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\\Servidor\NAS\Projetos\#VÁRZEA GRANDE 2025\BUEIROS_ALAMEDA\ALAMEDA_ BUEIROS 1,2,3,4,5 e 6 VALE\ORÇAMENTO 1\"/>
    </mc:Choice>
  </mc:AlternateContent>
  <xr:revisionPtr revIDLastSave="0" documentId="13_ncr:1_{D7B86B05-78EF-4801-BCB2-93CCDFFE8578}" xr6:coauthVersionLast="45" xr6:coauthVersionMax="45" xr10:uidLastSave="{00000000-0000-0000-0000-000000000000}"/>
  <bookViews>
    <workbookView xWindow="-110" yWindow="-110" windowWidth="25820" windowHeight="13900" tabRatio="857" activeTab="1" xr2:uid="{00000000-000D-0000-FFFF-FFFF00000000}"/>
  </bookViews>
  <sheets>
    <sheet name="RESUMO ORÇAMENTARIO" sheetId="5" r:id="rId1"/>
    <sheet name="QUANT" sheetId="2" r:id="rId2"/>
    <sheet name="QUANT BUEIRO 1" sheetId="96" r:id="rId3"/>
    <sheet name="ORÇA " sheetId="4" r:id="rId4"/>
    <sheet name="TRANSP MAT PAV" sheetId="3" r:id="rId5"/>
    <sheet name="TERRA PAV " sheetId="91" r:id="rId6"/>
    <sheet name="CRONOGRAMA FÍSICO FIN. EM DIAS" sheetId="31" r:id="rId7"/>
    <sheet name="QUADRO QUANT. BUEIROS" sheetId="92" r:id="rId8"/>
    <sheet name="NS BUEIROS" sheetId="94" r:id="rId9"/>
    <sheet name="DIM BUEIROS ALAMEDA" sheetId="95" r:id="rId10"/>
    <sheet name="QUADRO DMT" sheetId="73" r:id="rId11"/>
    <sheet name="COMPOSIÇÕES DOS CUSTOS UNITARIO" sheetId="64" r:id="rId12"/>
    <sheet name="NS SIN HOR" sheetId="62" r:id="rId13"/>
    <sheet name="TRANSPRT ASFALTO CAP 50-70" sheetId="59" state="hidden" r:id="rId14"/>
    <sheet name="TRANSPRT ASFALTO EMULSÃO-CM-30" sheetId="58" state="hidden" r:id="rId15"/>
    <sheet name="AQUIS MATERIAL BETUMINOSO" sheetId="57" state="hidden" r:id="rId16"/>
    <sheet name="BDI" sheetId="22" r:id="rId17"/>
    <sheet name="BDI DIFERENCIADO" sheetId="33" r:id="rId18"/>
    <sheet name="DRENO PROF" sheetId="54" state="hidden" r:id="rId19"/>
    <sheet name="NS REMOÇÃO POSTE" sheetId="56" state="hidden" r:id="rId20"/>
  </sheets>
  <externalReferences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</externalReferences>
  <definedNames>
    <definedName name="___________________OUT98" hidden="1">{#N/A,#N/A,TRUE,"Serviços"}</definedName>
    <definedName name="__________________OUT98" hidden="1">{#N/A,#N/A,TRUE,"Serviços"}</definedName>
    <definedName name="_________________OUT98" hidden="1">{#N/A,#N/A,TRUE,"Serviços"}</definedName>
    <definedName name="________________OUT98" hidden="1">{#N/A,#N/A,TRUE,"Serviços"}</definedName>
    <definedName name="_____________OUT98" hidden="1">{#N/A,#N/A,TRUE,"Serviços"}</definedName>
    <definedName name="_____________OUT98²" hidden="1">{#N/A,#N/A,TRUE,"Serviços"}</definedName>
    <definedName name="____________OUT98" hidden="1">{#N/A,#N/A,TRUE,"Serviços"}</definedName>
    <definedName name="____________OUT988" hidden="1">{#N/A,#N/A,TRUE,"Serviços"}</definedName>
    <definedName name="____________OUT988²" hidden="1">{#N/A,#N/A,TRUE,"Serviços"}</definedName>
    <definedName name="___________OUT98" hidden="1">{#N/A,#N/A,TRUE,"Serviços"}</definedName>
    <definedName name="___________OUT98¹" hidden="1">{#N/A,#N/A,TRUE,"Serviços"}</definedName>
    <definedName name="___________OUT98²" hidden="1">{#N/A,#N/A,TRUE,"Serviços"}</definedName>
    <definedName name="___________OUT98³" hidden="1">{#N/A,#N/A,TRUE,"Serviços"}</definedName>
    <definedName name="___________OUT988" hidden="1">{#N/A,#N/A,TRUE,"Serviços"}</definedName>
    <definedName name="___________OUT988³" hidden="1">{#N/A,#N/A,TRUE,"Serviços"}</definedName>
    <definedName name="___________OUT9888" hidden="1">{#N/A,#N/A,TRUE,"Serviços"}</definedName>
    <definedName name="___________OUT9888²" hidden="1">{#N/A,#N/A,TRUE,"Serviços"}</definedName>
    <definedName name="__________Brz1">[1]Feriados!$B$4:$B$14</definedName>
    <definedName name="__________Brz2">[1]Feriados!$B$17:$B$24</definedName>
    <definedName name="__________mem2">#REF!</definedName>
    <definedName name="__________OUT98" hidden="1">{#N/A,#N/A,TRUE,"Serviços"}</definedName>
    <definedName name="_________Ago1">[1]Anual!$I$24</definedName>
    <definedName name="_________BDI1">#N/A</definedName>
    <definedName name="_________Dez1">[1]Anual!$Q$33</definedName>
    <definedName name="_________Jul1">[1]Anual!$A$24</definedName>
    <definedName name="_________Jun1">[1]Anual!$Q$15</definedName>
    <definedName name="_________Mai1">[1]Anual!$I$15</definedName>
    <definedName name="_________mem2">'[2]Mat Asf'!$H$37</definedName>
    <definedName name="_________Nov1">[1]Anual!$I$33</definedName>
    <definedName name="_________Out1">[1]Anual!$A$33</definedName>
    <definedName name="_________OUT98" hidden="1">{#N/A,#N/A,TRUE,"Serviços"}</definedName>
    <definedName name="_________OUTT98" hidden="1">{#N/A,#N/A,TRUE,"Serviços"}</definedName>
    <definedName name="_________OUTT988" hidden="1">{#N/A,#N/A,TRUE,"Serviços"}</definedName>
    <definedName name="_________Set1">[1]Anual!$Q$24</definedName>
    <definedName name="_________TT19">[3]RELATÓRIO!#REF!</definedName>
    <definedName name="_________TT20">[3]RELATÓRIO!#REF!</definedName>
    <definedName name="_________TT21">[3]RELATÓRIO!#REF!</definedName>
    <definedName name="_________TT22">[3]RELATÓRIO!#REF!</definedName>
    <definedName name="________Abr1">[1]Anual!$A$15</definedName>
    <definedName name="________Ago1">[1]Anual!$I$24</definedName>
    <definedName name="________b1" hidden="1">{#N/A,#N/A,FALSE,"MO (2)"}</definedName>
    <definedName name="________Brz1">[1]Feriados!$B$4:$B$14</definedName>
    <definedName name="________Brz2">[1]Feriados!$B$17:$B$24</definedName>
    <definedName name="________Dez1">[1]Anual!$Q$33</definedName>
    <definedName name="________ind100">#REF!</definedName>
    <definedName name="________Jul1">[1]Anual!$A$24</definedName>
    <definedName name="________Jun1">[1]Anual!$Q$15</definedName>
    <definedName name="________Mai1">[1]Anual!$I$15</definedName>
    <definedName name="________Nov1">[1]Anual!$I$33</definedName>
    <definedName name="________Out1">[1]Anual!$A$33</definedName>
    <definedName name="________OUT98" hidden="1">{#N/A,#N/A,TRUE,"Serviços"}</definedName>
    <definedName name="________OUTTT98" hidden="1">{#N/A,#N/A,TRUE,"Serviços"}</definedName>
    <definedName name="________RET1">#REF!</definedName>
    <definedName name="________Set1">[1]Anual!$Q$24</definedName>
    <definedName name="________TT19">'[4]Relatório-1ª med.'!#REF!</definedName>
    <definedName name="________TT20">'[4]Relatório-1ª med.'!#REF!</definedName>
    <definedName name="________TT21">'[4]Relatório-1ª med.'!#REF!</definedName>
    <definedName name="________TT22">'[4]Relatório-1ª med.'!#REF!</definedName>
    <definedName name="_______Abr1">[1]Anual!$A$15</definedName>
    <definedName name="_______Ago1">[1]Anual!$I$24</definedName>
    <definedName name="_______BDI1">#N/A</definedName>
    <definedName name="_______Brz1">[1]Feriados!$B$4:$B$14</definedName>
    <definedName name="_______Brz2">[1]Feriados!$B$17:$B$24</definedName>
    <definedName name="_______cab1">#REF!</definedName>
    <definedName name="_______Dez1">[1]Anual!$Q$33</definedName>
    <definedName name="_______emp2">'[5]DMT modelo'!$AA$13</definedName>
    <definedName name="_______ind100">#REF!</definedName>
    <definedName name="_______JAZ1">#REF!</definedName>
    <definedName name="_______JAZ11">#REF!</definedName>
    <definedName name="_______JAZ2">#REF!</definedName>
    <definedName name="_______JAZ22">#REF!</definedName>
    <definedName name="_______JAZ3">#REF!</definedName>
    <definedName name="_______JAZ33">#REF!</definedName>
    <definedName name="_______Jul1">[1]Anual!$A$24</definedName>
    <definedName name="_______Jun1">[1]Anual!$Q$15</definedName>
    <definedName name="_______Mai1">[1]Anual!$I$15</definedName>
    <definedName name="_______Nov1">[1]Anual!$I$33</definedName>
    <definedName name="_______oae2">#REF!</definedName>
    <definedName name="_______oco2">#REF!</definedName>
    <definedName name="_______Out1">[1]Anual!$A$33</definedName>
    <definedName name="_______OUT98" hidden="1">{#N/A,#N/A,TRUE,"Serviços"}</definedName>
    <definedName name="_______OUT9888" hidden="1">{#N/A,#N/A,TRUE,"Serviços"}</definedName>
    <definedName name="_______pav2">#REF!</definedName>
    <definedName name="_______RET1">#REF!</definedName>
    <definedName name="_______Set1">[1]Anual!$Q$24</definedName>
    <definedName name="_______TT102">'[4]Relatório-1ª med.'!#REF!</definedName>
    <definedName name="_______TT107">'[4]Relatório-1ª med.'!#REF!</definedName>
    <definedName name="_______TT121">'[4]Relatório-1ª med.'!#REF!</definedName>
    <definedName name="_______TT123">'[4]Relatório-1ª med.'!#REF!</definedName>
    <definedName name="_______TT19">'[4]Relatório-1ª med.'!#REF!</definedName>
    <definedName name="_______TT20">'[4]Relatório-1ª med.'!#REF!</definedName>
    <definedName name="_______TT21">'[4]Relatório-1ª med.'!#REF!</definedName>
    <definedName name="_______TT22">'[4]Relatório-1ª med.'!#REF!</definedName>
    <definedName name="_______TT26">'[4]Relatório-1ª med.'!#REF!</definedName>
    <definedName name="_______TT27">'[4]Relatório-1ª med.'!#REF!</definedName>
    <definedName name="_______TT28">'[4]Relatório-1ª med.'!#REF!</definedName>
    <definedName name="_______TT30">'[4]Relatório-1ª med.'!#REF!</definedName>
    <definedName name="_______TT31">'[4]Relatório-1ª med.'!#REF!</definedName>
    <definedName name="_______TT32">'[4]Relatório-1ª med.'!#REF!</definedName>
    <definedName name="_______TT33">'[4]Relatório-1ª med.'!#REF!</definedName>
    <definedName name="_______TT34">'[4]Relatório-1ª med.'!#REF!</definedName>
    <definedName name="_______TT36">'[4]Relatório-1ª med.'!#REF!</definedName>
    <definedName name="_______TT37">'[4]Relatório-1ª med.'!#REF!</definedName>
    <definedName name="_______TT38">'[4]Relatório-1ª med.'!#REF!</definedName>
    <definedName name="_______TT39">'[4]Relatório-1ª med.'!#REF!</definedName>
    <definedName name="_______TT40">'[4]Relatório-1ª med.'!#REF!</definedName>
    <definedName name="_______TT5">'[4]Relatório-1ª med.'!#REF!</definedName>
    <definedName name="_______TT52">'[4]Relatório-1ª med.'!#REF!</definedName>
    <definedName name="_______TT53">'[4]Relatório-1ª med.'!#REF!</definedName>
    <definedName name="_______TT54">'[4]Relatório-1ª med.'!#REF!</definedName>
    <definedName name="_______TT55">'[4]Relatório-1ª med.'!#REF!</definedName>
    <definedName name="_______TT6">'[4]Relatório-1ª med.'!#REF!</definedName>
    <definedName name="_______TT60">'[4]Relatório-1ª med.'!#REF!</definedName>
    <definedName name="_______TT61">'[4]Relatório-1ª med.'!#REF!</definedName>
    <definedName name="_______TT69">'[4]Relatório-1ª med.'!#REF!</definedName>
    <definedName name="_______TT7">'[4]Relatório-1ª med.'!#REF!</definedName>
    <definedName name="_______TT70">'[4]Relatório-1ª med.'!#REF!</definedName>
    <definedName name="_______TT71">'[4]Relatório-1ª med.'!#REF!</definedName>
    <definedName name="_______TT74">'[4]Relatório-1ª med.'!#REF!</definedName>
    <definedName name="_______TT75">'[4]Relatório-1ª med.'!#REF!</definedName>
    <definedName name="_______TT76">'[4]Relatório-1ª med.'!#REF!</definedName>
    <definedName name="_______TT77">'[4]Relatório-1ª med.'!#REF!</definedName>
    <definedName name="_______TT78">'[4]Relatório-1ª med.'!#REF!</definedName>
    <definedName name="_______TT79">'[4]Relatório-1ª med.'!#REF!</definedName>
    <definedName name="_______TT94">'[4]Relatório-1ª med.'!#REF!</definedName>
    <definedName name="_______TT95">'[4]Relatório-1ª med.'!#REF!</definedName>
    <definedName name="_______TT97">'[4]Relatório-1ª med.'!#REF!</definedName>
    <definedName name="______Abr1">[1]Anual!$A$15</definedName>
    <definedName name="______Ago1">[1]Anual!$I$24</definedName>
    <definedName name="______b1" hidden="1">{#N/A,#N/A,FALSE,"MO (2)"}</definedName>
    <definedName name="______BDI1">#N/A</definedName>
    <definedName name="______Brz1">[1]Feriados!$B$4:$B$14</definedName>
    <definedName name="______Brz2">[1]Feriados!$B$17:$B$24</definedName>
    <definedName name="______cab1">#REF!</definedName>
    <definedName name="______Dez1">[1]Anual!$Q$33</definedName>
    <definedName name="______dre2">#REF!</definedName>
    <definedName name="______emp2">'[6]DMT modelo'!$AA$13</definedName>
    <definedName name="______ind100">#REF!</definedName>
    <definedName name="______JAZ1">#REF!</definedName>
    <definedName name="______JAZ11">#REF!</definedName>
    <definedName name="______JAZ2">#REF!</definedName>
    <definedName name="______JAZ22">#REF!</definedName>
    <definedName name="______JAZ3">#REF!</definedName>
    <definedName name="______JAZ33">#REF!</definedName>
    <definedName name="______Jul1">[1]Anual!$A$24</definedName>
    <definedName name="______Jun1">[1]Anual!$Q$15</definedName>
    <definedName name="______Mai1">[1]Anual!$I$15</definedName>
    <definedName name="______Nov1">[1]Anual!$I$33</definedName>
    <definedName name="______oac2">'[7]RESUMO-Medição'!$P$113</definedName>
    <definedName name="______oae2">#REF!</definedName>
    <definedName name="______oco2">#REF!</definedName>
    <definedName name="______Out1">[1]Anual!$A$33</definedName>
    <definedName name="______OUT98" hidden="1">{#N/A,#N/A,TRUE,"Serviços"}</definedName>
    <definedName name="______OUTT98888" hidden="1">{#N/A,#N/A,TRUE,"Serviços"}</definedName>
    <definedName name="______pav2">#REF!</definedName>
    <definedName name="______RET1">#REF!</definedName>
    <definedName name="______Set1">[1]Anual!$Q$24</definedName>
    <definedName name="______ter2">#REF!</definedName>
    <definedName name="______TP10">'[1]Recuperação da Pista'!$H$560</definedName>
    <definedName name="______TP5">'[1]Recuperação da Pista'!$H$400</definedName>
    <definedName name="______TT102">'[4]Relatório-1ª med.'!#REF!</definedName>
    <definedName name="______TT107">'[4]Relatório-1ª med.'!#REF!</definedName>
    <definedName name="______TT121">'[4]Relatório-1ª med.'!#REF!</definedName>
    <definedName name="______TT123">'[4]Relatório-1ª med.'!#REF!</definedName>
    <definedName name="______TT19">[8]RELATÓRIO!$D$108</definedName>
    <definedName name="______TT20">[8]RELATÓRIO!$D$113</definedName>
    <definedName name="______TT21">[8]RELATÓRIO!$D$118</definedName>
    <definedName name="______TT22">[8]RELATÓRIO!$D$123</definedName>
    <definedName name="______TT26">'[4]Relatório-1ª med.'!#REF!</definedName>
    <definedName name="______TT27">'[4]Relatório-1ª med.'!#REF!</definedName>
    <definedName name="______TT28">'[4]Relatório-1ª med.'!#REF!</definedName>
    <definedName name="______TT30">'[4]Relatório-1ª med.'!#REF!</definedName>
    <definedName name="______TT31">'[4]Relatório-1ª med.'!#REF!</definedName>
    <definedName name="______TT32">'[4]Relatório-1ª med.'!#REF!</definedName>
    <definedName name="______TT33">'[4]Relatório-1ª med.'!#REF!</definedName>
    <definedName name="______TT34">'[4]Relatório-1ª med.'!#REF!</definedName>
    <definedName name="______TT36">'[4]Relatório-1ª med.'!#REF!</definedName>
    <definedName name="______TT37">'[4]Relatório-1ª med.'!#REF!</definedName>
    <definedName name="______TT38">'[4]Relatório-1ª med.'!#REF!</definedName>
    <definedName name="______TT39">'[4]Relatório-1ª med.'!#REF!</definedName>
    <definedName name="______TT40">'[4]Relatório-1ª med.'!#REF!</definedName>
    <definedName name="______TT5">'[4]Relatório-1ª med.'!#REF!</definedName>
    <definedName name="______TT52">'[4]Relatório-1ª med.'!#REF!</definedName>
    <definedName name="______TT53">'[4]Relatório-1ª med.'!#REF!</definedName>
    <definedName name="______TT54">'[4]Relatório-1ª med.'!#REF!</definedName>
    <definedName name="______TT55">'[4]Relatório-1ª med.'!#REF!</definedName>
    <definedName name="______TT6">'[4]Relatório-1ª med.'!#REF!</definedName>
    <definedName name="______TT60">'[4]Relatório-1ª med.'!#REF!</definedName>
    <definedName name="______TT61">'[4]Relatório-1ª med.'!#REF!</definedName>
    <definedName name="______TT69">'[4]Relatório-1ª med.'!#REF!</definedName>
    <definedName name="______TT7">'[4]Relatório-1ª med.'!#REF!</definedName>
    <definedName name="______TT70">'[4]Relatório-1ª med.'!#REF!</definedName>
    <definedName name="______TT71">'[4]Relatório-1ª med.'!#REF!</definedName>
    <definedName name="______TT74">'[4]Relatório-1ª med.'!#REF!</definedName>
    <definedName name="______TT75">'[4]Relatório-1ª med.'!#REF!</definedName>
    <definedName name="______TT76">'[4]Relatório-1ª med.'!#REF!</definedName>
    <definedName name="______TT77">'[4]Relatório-1ª med.'!#REF!</definedName>
    <definedName name="______TT78">'[4]Relatório-1ª med.'!#REF!</definedName>
    <definedName name="______TT79">'[4]Relatório-1ª med.'!#REF!</definedName>
    <definedName name="______TT94">'[4]Relatório-1ª med.'!#REF!</definedName>
    <definedName name="______TT95">'[4]Relatório-1ª med.'!#REF!</definedName>
    <definedName name="______TT97">'[4]Relatório-1ª med.'!#REF!</definedName>
    <definedName name="_____Abr1">[1]Anual!$A$15</definedName>
    <definedName name="_____Ago1">[1]Anual!$I$24</definedName>
    <definedName name="_____b1" hidden="1">{#N/A,#N/A,FALSE,"MO (2)"}</definedName>
    <definedName name="_____BDI1">#N/A</definedName>
    <definedName name="_____cab1">#REF!</definedName>
    <definedName name="_____cab2">#REF!</definedName>
    <definedName name="_____Dez1">[1]Anual!$Q$33</definedName>
    <definedName name="_____dmt2">#REF!</definedName>
    <definedName name="_____dmt200">[9]DMT!$V$149</definedName>
    <definedName name="_____dmt400">[9]DMT!$V$150</definedName>
    <definedName name="_____dmt50">[9]DMT!$V$148</definedName>
    <definedName name="_____dmt600">[9]DMT!$V$151</definedName>
    <definedName name="_____dmt800">[9]DMT!$V$152</definedName>
    <definedName name="_____dre2">#REF!</definedName>
    <definedName name="_____emp2">'[6]DMT modelo'!$AA$13</definedName>
    <definedName name="_____ind100">#REF!</definedName>
    <definedName name="_____JAZ1">#REF!</definedName>
    <definedName name="_____JAZ11">#REF!</definedName>
    <definedName name="_____JAZ2">#REF!</definedName>
    <definedName name="_____JAZ22">#REF!</definedName>
    <definedName name="_____JAZ3">#REF!</definedName>
    <definedName name="_____JAZ33">#REF!</definedName>
    <definedName name="_____Jul1">[1]Anual!$A$24</definedName>
    <definedName name="_____Jun1">[1]Anual!$Q$15</definedName>
    <definedName name="_____Mai1">[1]Anual!$I$15</definedName>
    <definedName name="_____mem2">'[10]Mat Asf'!$H$37</definedName>
    <definedName name="_____Nov1">[1]Anual!$I$33</definedName>
    <definedName name="_____oac2">#REF!</definedName>
    <definedName name="_____oae2">#REF!</definedName>
    <definedName name="_____oco2">#REF!</definedName>
    <definedName name="_____Out1">[1]Anual!$A$33</definedName>
    <definedName name="_____OUT98" hidden="1">{#N/A,#N/A,TRUE,"Serviços"}</definedName>
    <definedName name="_____OUTTT988" hidden="1">{#N/A,#N/A,TRUE,"Serviços"}</definedName>
    <definedName name="_____pav2">#REF!</definedName>
    <definedName name="_____QQ2">[11]!_____QQ2</definedName>
    <definedName name="_____RET1">#REF!</definedName>
    <definedName name="_____Set1">[1]Anual!$Q$24</definedName>
    <definedName name="_____ter2">#REF!</definedName>
    <definedName name="_____TP10">'[1]Recuperação da Pista'!$H$560</definedName>
    <definedName name="_____TP5">'[1]Recuperação da Pista'!$H$400</definedName>
    <definedName name="_____tsd4">'[12]Mem da 22ª'!#REF!</definedName>
    <definedName name="_____TT1">[8]RELATÓRIO!$D$18</definedName>
    <definedName name="_____TT10">[8]RELATÓRIO!$D$64</definedName>
    <definedName name="_____TT100">[8]RELATÓRIO!$D$530</definedName>
    <definedName name="_____TT101">[8]RELATÓRIO!$D$535</definedName>
    <definedName name="_____TT102">[8]RELATÓRIO!$D$540</definedName>
    <definedName name="_____TT103">[8]RELATÓRIO!$D$545</definedName>
    <definedName name="_____TT104">[8]RELATÓRIO!$D$550</definedName>
    <definedName name="_____TT105">[8]RELATÓRIO!$D$555</definedName>
    <definedName name="_____TT106">[8]RELATÓRIO!$D$560</definedName>
    <definedName name="_____TT107">[8]RELATÓRIO!$D$567</definedName>
    <definedName name="_____TT108">[8]RELATÓRIO!$D$572</definedName>
    <definedName name="_____TT109">[8]RELATÓRIO!$D$577</definedName>
    <definedName name="_____TT11">[8]RELATÓRIO!$D$69</definedName>
    <definedName name="_____TT110">[8]RELATÓRIO!$D$582</definedName>
    <definedName name="_____TT111">[8]RELATÓRIO!$D$587</definedName>
    <definedName name="_____TT112">[8]RELATÓRIO!$D$592</definedName>
    <definedName name="_____TT113">[8]RELATÓRIO!$D$597</definedName>
    <definedName name="_____TT114">[8]RELATÓRIO!$D$602</definedName>
    <definedName name="_____TT115">[8]RELATÓRIO!$D$607</definedName>
    <definedName name="_____TT116">[8]RELATÓRIO!$D$612</definedName>
    <definedName name="_____TT117">[8]RELATÓRIO!$D$616</definedName>
    <definedName name="_____TT118">[8]RELATÓRIO!$D$621</definedName>
    <definedName name="_____TT119">[8]RELATÓRIO!$D$626</definedName>
    <definedName name="_____TT12">[8]RELATÓRIO!$D$74</definedName>
    <definedName name="_____TT120">[8]RELATÓRIO!$D$631</definedName>
    <definedName name="_____TT121">[8]RELATÓRIO!$D$636</definedName>
    <definedName name="_____TT122">[8]RELATÓRIO!$D$641</definedName>
    <definedName name="_____TT123">[8]RELATÓRIO!$D$646</definedName>
    <definedName name="_____TT124">[8]RELATÓRIO!$D$652</definedName>
    <definedName name="_____TT125">[8]RELATÓRIO!$D$657</definedName>
    <definedName name="_____TT126">[8]RELATÓRIO!$D$662</definedName>
    <definedName name="_____TT127">[8]RELATÓRIO!$D$667</definedName>
    <definedName name="_____TT128">[8]RELATÓRIO!$D$672</definedName>
    <definedName name="_____TT129">[8]RELATÓRIO!$D$677</definedName>
    <definedName name="_____TT13">[8]RELATÓRIO!$D$79</definedName>
    <definedName name="_____TT130">[8]RELATÓRIO!$D$682</definedName>
    <definedName name="_____TT131">[8]RELATÓRIO!$D$687</definedName>
    <definedName name="_____TT132">[8]RELATÓRIO!$D$692</definedName>
    <definedName name="_____TT133">[8]RELATÓRIO!$D$697</definedName>
    <definedName name="_____TT134">[8]RELATÓRIO!$D$702</definedName>
    <definedName name="_____TT135">[8]RELATÓRIO!$D$707</definedName>
    <definedName name="_____TT136">[8]RELATÓRIO!$D$712</definedName>
    <definedName name="_____TT137">[8]RELATÓRIO!$D$716</definedName>
    <definedName name="_____TT138">[8]RELATÓRIO!$D$721</definedName>
    <definedName name="_____TT139">[8]RELATÓRIO!$D$726</definedName>
    <definedName name="_____TT14">[8]RELATÓRIO!$D$84</definedName>
    <definedName name="_____TT140">[8]RELATÓRIO!$D$731</definedName>
    <definedName name="_____TT141">[8]RELATÓRIO!$D$736</definedName>
    <definedName name="_____TT142">[8]RELATÓRIO!$D$741</definedName>
    <definedName name="_____TT15">[8]RELATÓRIO!$D$89</definedName>
    <definedName name="_____TT16">[8]RELATÓRIO!$D$93</definedName>
    <definedName name="_____TT17">[8]RELATÓRIO!$D$98</definedName>
    <definedName name="_____TT19">'[4]Relatório-1ª med.'!#REF!</definedName>
    <definedName name="_____TT20">'[4]Relatório-1ª med.'!#REF!</definedName>
    <definedName name="_____TT21">'[4]Relatório-1ª med.'!#REF!</definedName>
    <definedName name="_____TT22">'[4]Relatório-1ª med.'!#REF!</definedName>
    <definedName name="_____TT24">[8]RELATÓRIO!$D$134</definedName>
    <definedName name="_____TT25">[8]RELATÓRIO!$D$139</definedName>
    <definedName name="_____TT26">[8]RELATÓRIO!$D$144</definedName>
    <definedName name="_____TT27">[8]RELATÓRIO!$D$149</definedName>
    <definedName name="_____TT28">[8]RELATÓRIO!$D$154</definedName>
    <definedName name="_____tt288">[8]RELATÓRIO!$D$159</definedName>
    <definedName name="_____TT29">[8]RELATÓRIO!$D$164</definedName>
    <definedName name="_____TT3">[8]RELATÓRIO!$D$28</definedName>
    <definedName name="_____TT30">[8]RELATÓRIO!$D$169</definedName>
    <definedName name="_____tt300">[8]RELATÓRIO!$D$174</definedName>
    <definedName name="_____TT31">[8]RELATÓRIO!$D$179</definedName>
    <definedName name="_____TT32">[8]RELATÓRIO!$D$184</definedName>
    <definedName name="_____tt322">[8]RELATÓRIO!$D$189</definedName>
    <definedName name="_____TT33">[8]RELATÓRIO!$D$195</definedName>
    <definedName name="_____TT34">[8]RELATÓRIO!$D$200</definedName>
    <definedName name="_____TT35">[8]RELATÓRIO!$D$205</definedName>
    <definedName name="_____TT36">[8]RELATÓRIO!$D$210</definedName>
    <definedName name="_____TT37">[8]RELATÓRIO!$D$215</definedName>
    <definedName name="_____TT38">[8]RELATÓRIO!$D$220</definedName>
    <definedName name="_____TT39">[8]RELATÓRIO!$D$225</definedName>
    <definedName name="_____TT4">[8]RELATÓRIO!$D$33</definedName>
    <definedName name="_____TT40">[8]RELATÓRIO!$D$230</definedName>
    <definedName name="_____TT41">[8]RELATÓRIO!$D$235</definedName>
    <definedName name="_____TT42">[8]RELATÓRIO!$D$240</definedName>
    <definedName name="_____TT43">[8]RELATÓRIO!$D$245</definedName>
    <definedName name="_____TT44">[8]RELATÓRIO!$D$250</definedName>
    <definedName name="_____TT45">[8]RELATÓRIO!$D$255</definedName>
    <definedName name="_____TT46">[8]RELATÓRIO!$D$260</definedName>
    <definedName name="_____TT47">[8]RELATÓRIO!$D$265</definedName>
    <definedName name="_____TT48">[8]RELATÓRIO!$D$270</definedName>
    <definedName name="_____TT49">[8]RELATÓRIO!$D$275</definedName>
    <definedName name="_____TT5">[8]RELATÓRIO!$D$38</definedName>
    <definedName name="_____TT50">[8]RELATÓRIO!$D$280</definedName>
    <definedName name="_____TT51">[8]RELATÓRIO!$D$285</definedName>
    <definedName name="_____TT52">[8]RELATÓRIO!$D$290</definedName>
    <definedName name="_____TT53">[8]RELATÓRIO!$D$295</definedName>
    <definedName name="_____TT54">[8]RELATÓRIO!$D$300</definedName>
    <definedName name="_____TT55">[8]RELATÓRIO!$D$305</definedName>
    <definedName name="_____TT56">[8]RELATÓRIO!$D$310</definedName>
    <definedName name="_____TT57">[8]RELATÓRIO!$D$315</definedName>
    <definedName name="_____TT58">[8]RELATÓRIO!$D$320</definedName>
    <definedName name="_____TT59">[8]RELATÓRIO!$D$325</definedName>
    <definedName name="_____TT6">[8]RELATÓRIO!$D$43</definedName>
    <definedName name="_____TT60">[8]RELATÓRIO!$D$330</definedName>
    <definedName name="_____TT61">[8]RELATÓRIO!$D$335</definedName>
    <definedName name="_____TT62">[8]RELATÓRIO!$D$339</definedName>
    <definedName name="_____TT63">[8]RELATÓRIO!$D$344</definedName>
    <definedName name="_____TT64">[8]RELATÓRIO!$D$349</definedName>
    <definedName name="_____TT65">[8]RELATÓRIO!$D$354</definedName>
    <definedName name="_____TT66">[8]RELATÓRIO!$D$359</definedName>
    <definedName name="_____TT67">[8]RELATÓRIO!$D$365</definedName>
    <definedName name="_____TT68">[8]RELATÓRIO!$D$370</definedName>
    <definedName name="_____TT69">[8]RELATÓRIO!$D$375</definedName>
    <definedName name="_____TT7">[8]RELATÓRIO!$D$48</definedName>
    <definedName name="_____TT70">[8]RELATÓRIO!$D$380</definedName>
    <definedName name="_____TT71">[8]RELATÓRIO!$D$385</definedName>
    <definedName name="_____TT72">[8]RELATÓRIO!$D$390</definedName>
    <definedName name="_____TT73">[8]RELATÓRIO!$D$395</definedName>
    <definedName name="_____TT74">[8]RELATÓRIO!$D$400</definedName>
    <definedName name="_____TT75">[8]RELATÓRIO!$D$405</definedName>
    <definedName name="_____TT76">[8]RELATÓRIO!$D$410</definedName>
    <definedName name="_____TT77">[8]RELATÓRIO!$D$415</definedName>
    <definedName name="_____TT78">[8]RELATÓRIO!$D$420</definedName>
    <definedName name="_____TT79">[8]RELATÓRIO!$D$425</definedName>
    <definedName name="_____TT8">[8]RELATÓRIO!$D$53</definedName>
    <definedName name="_____TT80">[8]RELATÓRIO!$D$430</definedName>
    <definedName name="_____TT81">[8]RELATÓRIO!$D$434</definedName>
    <definedName name="_____TT82">[8]RELATÓRIO!$D$439</definedName>
    <definedName name="_____TT83">[8]RELATÓRIO!$D$444</definedName>
    <definedName name="_____TT84">[8]RELATÓRIO!$D$449</definedName>
    <definedName name="_____TT85">[8]RELATÓRIO!$D$454</definedName>
    <definedName name="_____TT86">[8]RELATÓRIO!$D$459</definedName>
    <definedName name="_____TT87">[8]RELATÓRIO!$D$464</definedName>
    <definedName name="_____TT88">[8]RELATÓRIO!$D$469</definedName>
    <definedName name="_____TT89">[8]RELATÓRIO!$D$474</definedName>
    <definedName name="_____TT9">[8]RELATÓRIO!$D$58</definedName>
    <definedName name="_____TT90">[8]RELATÓRIO!$D$479</definedName>
    <definedName name="_____TT91">[8]RELATÓRIO!$D$484</definedName>
    <definedName name="_____TT92">[8]RELATÓRIO!$D$490</definedName>
    <definedName name="_____TT93">[8]RELATÓRIO!$D$495</definedName>
    <definedName name="_____TT94">[8]RELATÓRIO!$D$500</definedName>
    <definedName name="_____TT95">[8]RELATÓRIO!$D$505</definedName>
    <definedName name="_____TT96">[8]RELATÓRIO!$D$510</definedName>
    <definedName name="_____TT97">[8]RELATÓRIO!$D$515</definedName>
    <definedName name="_____TT98">[8]RELATÓRIO!$D$520</definedName>
    <definedName name="_____TT99">[8]RELATÓRIO!$D$525</definedName>
    <definedName name="____Abr1">[1]Anual!$A$15</definedName>
    <definedName name="____Ago1">[1]Anual!$I$24</definedName>
    <definedName name="____b1" hidden="1">{#N/A,#N/A,FALSE,"MO (2)"}</definedName>
    <definedName name="____BDI2">[13]INVENTÁRIO!$B$3</definedName>
    <definedName name="____brv2">'[1]Página 16'!$C$3:$C$7</definedName>
    <definedName name="____cab1">#REF!</definedName>
    <definedName name="____cab2">#REF!</definedName>
    <definedName name="____Dez1">[1]Anual!$Q$33</definedName>
    <definedName name="____dmt1000">[9]DMT!$V$153</definedName>
    <definedName name="____dmt2">#REF!</definedName>
    <definedName name="____dmt200">[9]DMT!$V$149</definedName>
    <definedName name="____dmt400">[9]DMT!$V$150</definedName>
    <definedName name="____dmt50">[9]DMT!$V$148</definedName>
    <definedName name="____dmt600">[9]DMT!$V$151</definedName>
    <definedName name="____dmt800">[9]DMT!$V$152</definedName>
    <definedName name="____dre2">#REF!</definedName>
    <definedName name="____emp2">'[5]DMT modelo'!$AA$13</definedName>
    <definedName name="____ind100">#REF!</definedName>
    <definedName name="____JAZ1">#REF!</definedName>
    <definedName name="____JAZ11">#REF!</definedName>
    <definedName name="____JAZ2">#REF!</definedName>
    <definedName name="____JAZ22">#REF!</definedName>
    <definedName name="____JAZ3">#REF!</definedName>
    <definedName name="____JAZ33">#REF!</definedName>
    <definedName name="____Jul1">[1]Anual!$A$24</definedName>
    <definedName name="____Jun1">[1]Anual!$Q$15</definedName>
    <definedName name="____Mai1">[1]Anual!$I$15</definedName>
    <definedName name="____mem2">'[14]Mat Asf'!$H$37</definedName>
    <definedName name="____Nov1">[1]Anual!$I$33</definedName>
    <definedName name="____oac2">'[7]RESUMO-Medição'!$P$113</definedName>
    <definedName name="____oae2">#REF!</definedName>
    <definedName name="____oco2">#REF!</definedName>
    <definedName name="____Out1">[1]Anual!$A$33</definedName>
    <definedName name="____OUT98" hidden="1">{#N/A,#N/A,TRUE,"Serviços"}</definedName>
    <definedName name="____out99" hidden="1">{#N/A,#N/A,TRUE,"Serviços"}</definedName>
    <definedName name="____OUTTT98" hidden="1">{#N/A,#N/A,TRUE,"Serviços"}</definedName>
    <definedName name="____pav2">#REF!</definedName>
    <definedName name="____R">'[15]Rel-19ª med.'!#REF!</definedName>
    <definedName name="____RET1">#REF!</definedName>
    <definedName name="____Set1">[1]Anual!$Q$24</definedName>
    <definedName name="____ter2">#REF!</definedName>
    <definedName name="____TP10">'[1]Recuperação da Pista'!$H$560</definedName>
    <definedName name="____TP5">'[1]Recuperação da Pista'!$H$400</definedName>
    <definedName name="____tsd4">'[12]Mem da 22ª'!#REF!</definedName>
    <definedName name="____TT1">[16]RELATÓRIO!$D$18</definedName>
    <definedName name="____TT10">[16]RELATÓRIO!$D$64</definedName>
    <definedName name="____TT100">[16]RELATÓRIO!$D$530</definedName>
    <definedName name="____TT101">[16]RELATÓRIO!$D$535</definedName>
    <definedName name="____TT102">'[4]Relatório-1ª med.'!#REF!</definedName>
    <definedName name="____TT103">[16]RELATÓRIO!$D$545</definedName>
    <definedName name="____TT104">[16]RELATÓRIO!$D$550</definedName>
    <definedName name="____TT105">[16]RELATÓRIO!$D$555</definedName>
    <definedName name="____TT106">[16]RELATÓRIO!$D$560</definedName>
    <definedName name="____TT107">'[4]Relatório-1ª med.'!#REF!</definedName>
    <definedName name="____TT108">[16]RELATÓRIO!$D$572</definedName>
    <definedName name="____TT109">[16]RELATÓRIO!$D$577</definedName>
    <definedName name="____TT11">[16]RELATÓRIO!$D$69</definedName>
    <definedName name="____TT110">[16]RELATÓRIO!$D$582</definedName>
    <definedName name="____TT111">[16]RELATÓRIO!$D$587</definedName>
    <definedName name="____TT112">[16]RELATÓRIO!$D$592</definedName>
    <definedName name="____TT113">[16]RELATÓRIO!$D$597</definedName>
    <definedName name="____TT114">[16]RELATÓRIO!$D$602</definedName>
    <definedName name="____TT115">[16]RELATÓRIO!$D$607</definedName>
    <definedName name="____TT116">[16]RELATÓRIO!$D$612</definedName>
    <definedName name="____TT117">[16]RELATÓRIO!$D$616</definedName>
    <definedName name="____TT118">[16]RELATÓRIO!$D$621</definedName>
    <definedName name="____TT119">[16]RELATÓRIO!$D$626</definedName>
    <definedName name="____TT12">[16]RELATÓRIO!$D$74</definedName>
    <definedName name="____TT120">[16]RELATÓRIO!$D$631</definedName>
    <definedName name="____TT121">'[4]Relatório-1ª med.'!#REF!</definedName>
    <definedName name="____TT122">[16]RELATÓRIO!$D$641</definedName>
    <definedName name="____TT123">'[4]Relatório-1ª med.'!#REF!</definedName>
    <definedName name="____TT124">[16]RELATÓRIO!$D$652</definedName>
    <definedName name="____TT125">[16]RELATÓRIO!$D$657</definedName>
    <definedName name="____TT126">[16]RELATÓRIO!$D$662</definedName>
    <definedName name="____TT127">[16]RELATÓRIO!$D$667</definedName>
    <definedName name="____TT128">[16]RELATÓRIO!$D$672</definedName>
    <definedName name="____TT129">[16]RELATÓRIO!$D$677</definedName>
    <definedName name="____TT13">[16]RELATÓRIO!$D$79</definedName>
    <definedName name="____TT130">[16]RELATÓRIO!$D$682</definedName>
    <definedName name="____TT131">[16]RELATÓRIO!$D$687</definedName>
    <definedName name="____TT132">[16]RELATÓRIO!$D$692</definedName>
    <definedName name="____TT133">[16]RELATÓRIO!$D$697</definedName>
    <definedName name="____TT134">[16]RELATÓRIO!$D$702</definedName>
    <definedName name="____TT135">[16]RELATÓRIO!$D$707</definedName>
    <definedName name="____TT136">[16]RELATÓRIO!$D$712</definedName>
    <definedName name="____TT137">[16]RELATÓRIO!$D$716</definedName>
    <definedName name="____TT138">[16]RELATÓRIO!$D$721</definedName>
    <definedName name="____TT139">[16]RELATÓRIO!$D$726</definedName>
    <definedName name="____TT14">[16]RELATÓRIO!$D$84</definedName>
    <definedName name="____TT140">[16]RELATÓRIO!$D$731</definedName>
    <definedName name="____TT141">[16]RELATÓRIO!$D$736</definedName>
    <definedName name="____TT142">[16]RELATÓRIO!$D$741</definedName>
    <definedName name="____TT15">[16]RELATÓRIO!$D$89</definedName>
    <definedName name="____TT16">[16]RELATÓRIO!$D$93</definedName>
    <definedName name="____TT17">[16]RELATÓRIO!$D$98</definedName>
    <definedName name="____TT18">[3]RELATÓRIO!#REF!</definedName>
    <definedName name="____TT19">[8]RELATÓRIO!$D$108</definedName>
    <definedName name="____TT20">'[4]Relatório-1ª med.'!#REF!</definedName>
    <definedName name="____TT21">[8]RELATÓRIO!$D$118</definedName>
    <definedName name="____TT22">[8]RELATÓRIO!$D$123</definedName>
    <definedName name="____TT24">[16]RELATÓRIO!$D$134</definedName>
    <definedName name="____TT25">[16]RELATÓRIO!$D$139</definedName>
    <definedName name="____TT26">'[4]Relatório-1ª med.'!#REF!</definedName>
    <definedName name="____TT27">'[4]Relatório-1ª med.'!#REF!</definedName>
    <definedName name="____TT28">'[4]Relatório-1ª med.'!#REF!</definedName>
    <definedName name="____tt288">[16]RELATÓRIO!$D$159</definedName>
    <definedName name="____TT29">[16]RELATÓRIO!$D$164</definedName>
    <definedName name="____TT3">[16]RELATÓRIO!$D$28</definedName>
    <definedName name="____TT30">'[4]Relatório-1ª med.'!#REF!</definedName>
    <definedName name="____tt300">[16]RELATÓRIO!$D$174</definedName>
    <definedName name="____TT31">'[4]Relatório-1ª med.'!#REF!</definedName>
    <definedName name="____TT32">'[4]Relatório-1ª med.'!#REF!</definedName>
    <definedName name="____tt322">[16]RELATÓRIO!$D$189</definedName>
    <definedName name="____TT33">'[4]Relatório-1ª med.'!#REF!</definedName>
    <definedName name="____TT34">'[4]Relatório-1ª med.'!#REF!</definedName>
    <definedName name="____TT35">[16]RELATÓRIO!$D$205</definedName>
    <definedName name="____TT36">'[4]Relatório-1ª med.'!#REF!</definedName>
    <definedName name="____TT37">'[4]Relatório-1ª med.'!#REF!</definedName>
    <definedName name="____TT38">'[4]Relatório-1ª med.'!#REF!</definedName>
    <definedName name="____TT39">'[4]Relatório-1ª med.'!#REF!</definedName>
    <definedName name="____TT4">[17]RELATÓRIO!#REF!</definedName>
    <definedName name="____TT40">'[4]Relatório-1ª med.'!#REF!</definedName>
    <definedName name="____TT41">[16]RELATÓRIO!$D$235</definedName>
    <definedName name="____TT42">[16]RELATÓRIO!$D$240</definedName>
    <definedName name="____TT43">[16]RELATÓRIO!$D$245</definedName>
    <definedName name="____TT44">[16]RELATÓRIO!$D$250</definedName>
    <definedName name="____TT45">[16]RELATÓRIO!$D$255</definedName>
    <definedName name="____TT46">[16]RELATÓRIO!$D$260</definedName>
    <definedName name="____TT47">[16]RELATÓRIO!$D$265</definedName>
    <definedName name="____TT48">[16]RELATÓRIO!$D$270</definedName>
    <definedName name="____TT49">[16]RELATÓRIO!$D$275</definedName>
    <definedName name="____TT5">'[4]Relatório-1ª med.'!#REF!</definedName>
    <definedName name="____TT50">[16]RELATÓRIO!$D$280</definedName>
    <definedName name="____TT51">[16]RELATÓRIO!$D$285</definedName>
    <definedName name="____TT52">'[4]Relatório-1ª med.'!#REF!</definedName>
    <definedName name="____TT53">'[4]Relatório-1ª med.'!#REF!</definedName>
    <definedName name="____TT54">'[4]Relatório-1ª med.'!#REF!</definedName>
    <definedName name="____TT55">'[4]Relatório-1ª med.'!#REF!</definedName>
    <definedName name="____TT56">[16]RELATÓRIO!$D$310</definedName>
    <definedName name="____TT57">[16]RELATÓRIO!$D$315</definedName>
    <definedName name="____TT58">[16]RELATÓRIO!$D$320</definedName>
    <definedName name="____TT59">[16]RELATÓRIO!$D$325</definedName>
    <definedName name="____TT6">'[4]Relatório-1ª med.'!#REF!</definedName>
    <definedName name="____TT60">'[4]Relatório-1ª med.'!#REF!</definedName>
    <definedName name="____TT61">'[4]Relatório-1ª med.'!#REF!</definedName>
    <definedName name="____TT62">[16]RELATÓRIO!$D$339</definedName>
    <definedName name="____TT63">[16]RELATÓRIO!$D$344</definedName>
    <definedName name="____TT64">[16]RELATÓRIO!$D$349</definedName>
    <definedName name="____TT65">[16]RELATÓRIO!$D$354</definedName>
    <definedName name="____TT66">[16]RELATÓRIO!$D$359</definedName>
    <definedName name="____TT67">[16]RELATÓRIO!$D$365</definedName>
    <definedName name="____TT68">[16]RELATÓRIO!$D$370</definedName>
    <definedName name="____TT69">'[4]Relatório-1ª med.'!#REF!</definedName>
    <definedName name="____TT7">'[4]Relatório-1ª med.'!#REF!</definedName>
    <definedName name="____TT70">'[4]Relatório-1ª med.'!#REF!</definedName>
    <definedName name="____TT71">'[4]Relatório-1ª med.'!#REF!</definedName>
    <definedName name="____TT72">[16]RELATÓRIO!$D$390</definedName>
    <definedName name="____TT73">[16]RELATÓRIO!$D$395</definedName>
    <definedName name="____TT74">'[4]Relatório-1ª med.'!#REF!</definedName>
    <definedName name="____TT75">'[4]Relatório-1ª med.'!#REF!</definedName>
    <definedName name="____TT76">'[4]Relatório-1ª med.'!#REF!</definedName>
    <definedName name="____TT77">'[4]Relatório-1ª med.'!#REF!</definedName>
    <definedName name="____TT78">'[4]Relatório-1ª med.'!#REF!</definedName>
    <definedName name="____TT79">'[4]Relatório-1ª med.'!#REF!</definedName>
    <definedName name="____TT8">[16]RELATÓRIO!$D$53</definedName>
    <definedName name="____TT80">[16]RELATÓRIO!$D$430</definedName>
    <definedName name="____TT81">[16]RELATÓRIO!$D$434</definedName>
    <definedName name="____TT82">[16]RELATÓRIO!$D$439</definedName>
    <definedName name="____TT83">[16]RELATÓRIO!$D$444</definedName>
    <definedName name="____TT84">[16]RELATÓRIO!$D$449</definedName>
    <definedName name="____TT85">[16]RELATÓRIO!$D$454</definedName>
    <definedName name="____TT86">[16]RELATÓRIO!$D$459</definedName>
    <definedName name="____TT87">[16]RELATÓRIO!$D$464</definedName>
    <definedName name="____TT88">[16]RELATÓRIO!$D$469</definedName>
    <definedName name="____TT89">[16]RELATÓRIO!$D$474</definedName>
    <definedName name="____TT9">[16]RELATÓRIO!$D$58</definedName>
    <definedName name="____TT90">[16]RELATÓRIO!$D$479</definedName>
    <definedName name="____TT91">[16]RELATÓRIO!$D$484</definedName>
    <definedName name="____TT92">[16]RELATÓRIO!$D$490</definedName>
    <definedName name="____TT93">[16]RELATÓRIO!$D$495</definedName>
    <definedName name="____TT94">'[4]Relatório-1ª med.'!#REF!</definedName>
    <definedName name="____TT95">'[4]Relatório-1ª med.'!#REF!</definedName>
    <definedName name="____TT96">'[18]Rel-15ª med.'!#REF!</definedName>
    <definedName name="____TT97">'[4]Relatório-1ª med.'!#REF!</definedName>
    <definedName name="____TT98">[16]RELATÓRIO!$D$520</definedName>
    <definedName name="____TT99">[16]RELATÓRIO!$D$525</definedName>
    <definedName name="___Abr1">[19]Calendário!$A$15</definedName>
    <definedName name="___Ago1">[19]Calendário!$I$24</definedName>
    <definedName name="___ATD1">[20]PATO!$G$42</definedName>
    <definedName name="___BDI1">[0]!___BDI1</definedName>
    <definedName name="___BDI2">[13]INVENTÁRIO!$B$3</definedName>
    <definedName name="___brv2">'[1]Página 16'!$C$3:$C$7</definedName>
    <definedName name="___Brz1">[1]Feriados!$B$4:$B$14</definedName>
    <definedName name="___Brz2">[1]Feriados!$B$17:$B$24</definedName>
    <definedName name="___cab1">#REF!</definedName>
    <definedName name="___cab2">#REF!</definedName>
    <definedName name="___Dez1">[19]Calendário!$Q$33</definedName>
    <definedName name="___dmt1000">#REF!</definedName>
    <definedName name="___dmt1200">#REF!</definedName>
    <definedName name="___dmt2">#REF!</definedName>
    <definedName name="___dmt200">#REF!</definedName>
    <definedName name="___dmt400">#REF!</definedName>
    <definedName name="___dmt50">#REF!</definedName>
    <definedName name="___dmt600">#REF!</definedName>
    <definedName name="___dmt800">#REF!</definedName>
    <definedName name="___dre2">#REF!</definedName>
    <definedName name="___emp2">'[5]DMT modelo'!$AA$13</definedName>
    <definedName name="___Fev1">[19]Calendário!$I$6</definedName>
    <definedName name="___ind100">#REF!</definedName>
    <definedName name="___Jan1">[19]Calendário!$A$6</definedName>
    <definedName name="___JAZ1">#REF!</definedName>
    <definedName name="___JAZ11">#REF!</definedName>
    <definedName name="___JAZ2">#REF!</definedName>
    <definedName name="___JAZ22">#REF!</definedName>
    <definedName name="___JAZ3">#REF!</definedName>
    <definedName name="___JAZ33">#REF!</definedName>
    <definedName name="___Jul1">[19]Calendário!$A$24</definedName>
    <definedName name="___Jun1">[19]Calendário!$Q$15</definedName>
    <definedName name="___Mai1">[19]Calendário!$I$15</definedName>
    <definedName name="___Mar1">[19]Calendário!$Q$6</definedName>
    <definedName name="___mem2">'[14]Mat Asf'!$H$37</definedName>
    <definedName name="___Nov1">[19]Calendário!$I$33</definedName>
    <definedName name="___oac2">'[7]RESUMO-Medição'!$P$113</definedName>
    <definedName name="___oae2">#REF!</definedName>
    <definedName name="___oco2">#REF!</definedName>
    <definedName name="___Out1">[19]Calendário!$A$33</definedName>
    <definedName name="___OUT98" hidden="1">{#N/A,#N/A,TRUE,"Serviços"}</definedName>
    <definedName name="___pav2">#REF!</definedName>
    <definedName name="___QQ2">[0]!___QQ2</definedName>
    <definedName name="___R">'[15]Rel-19ª med.'!#REF!</definedName>
    <definedName name="___RET1">#REF!</definedName>
    <definedName name="___Set1">[19]Calendário!$Q$24</definedName>
    <definedName name="___TCB5">[20]TLCB5!$I$34</definedName>
    <definedName name="___ter2">#REF!</definedName>
    <definedName name="___tsd4">#REF!</definedName>
    <definedName name="___TT1">[8]RELATÓRIO!$D$18</definedName>
    <definedName name="___TT10">[8]RELATÓRIO!$D$64</definedName>
    <definedName name="___TT100">[8]RELATÓRIO!$D$530</definedName>
    <definedName name="___TT101">[8]RELATÓRIO!$D$535</definedName>
    <definedName name="___TT102">[8]RELATÓRIO!$D$540</definedName>
    <definedName name="___TT103">[8]RELATÓRIO!$D$545</definedName>
    <definedName name="___TT104">[8]RELATÓRIO!$D$550</definedName>
    <definedName name="___TT105">[8]RELATÓRIO!$D$555</definedName>
    <definedName name="___TT106">[8]RELATÓRIO!$D$560</definedName>
    <definedName name="___TT107">[8]RELATÓRIO!$D$567</definedName>
    <definedName name="___TT108">[8]RELATÓRIO!$D$572</definedName>
    <definedName name="___TT109">[8]RELATÓRIO!$D$577</definedName>
    <definedName name="___TT11">[8]RELATÓRIO!$D$69</definedName>
    <definedName name="___TT110">[8]RELATÓRIO!$D$582</definedName>
    <definedName name="___TT111">[8]RELATÓRIO!$D$587</definedName>
    <definedName name="___TT112">[8]RELATÓRIO!$D$592</definedName>
    <definedName name="___TT113">[8]RELATÓRIO!$D$597</definedName>
    <definedName name="___TT114">[8]RELATÓRIO!$D$602</definedName>
    <definedName name="___TT115">[8]RELATÓRIO!$D$607</definedName>
    <definedName name="___TT116">[8]RELATÓRIO!$D$612</definedName>
    <definedName name="___TT117">[8]RELATÓRIO!$D$616</definedName>
    <definedName name="___TT118">[8]RELATÓRIO!$D$621</definedName>
    <definedName name="___TT119">[8]RELATÓRIO!$D$626</definedName>
    <definedName name="___TT12">[8]RELATÓRIO!$D$74</definedName>
    <definedName name="___TT120">[8]RELATÓRIO!$D$631</definedName>
    <definedName name="___TT121">[8]RELATÓRIO!$D$636</definedName>
    <definedName name="___TT122">[8]RELATÓRIO!$D$641</definedName>
    <definedName name="___TT123">[8]RELATÓRIO!$D$646</definedName>
    <definedName name="___TT124">[8]RELATÓRIO!$D$652</definedName>
    <definedName name="___TT125">[8]RELATÓRIO!$D$657</definedName>
    <definedName name="___TT126">[8]RELATÓRIO!$D$662</definedName>
    <definedName name="___TT127">[8]RELATÓRIO!$D$667</definedName>
    <definedName name="___TT128">[8]RELATÓRIO!$D$672</definedName>
    <definedName name="___TT129">[8]RELATÓRIO!$D$677</definedName>
    <definedName name="___TT13">[8]RELATÓRIO!$D$79</definedName>
    <definedName name="___TT130">[8]RELATÓRIO!$D$682</definedName>
    <definedName name="___TT131">[8]RELATÓRIO!$D$687</definedName>
    <definedName name="___TT132">[8]RELATÓRIO!$D$692</definedName>
    <definedName name="___TT133">[8]RELATÓRIO!$D$697</definedName>
    <definedName name="___TT134">[8]RELATÓRIO!$D$702</definedName>
    <definedName name="___TT135">[8]RELATÓRIO!$D$707</definedName>
    <definedName name="___TT136">[8]RELATÓRIO!$D$712</definedName>
    <definedName name="___TT137">[8]RELATÓRIO!$D$716</definedName>
    <definedName name="___TT138">[8]RELATÓRIO!$D$721</definedName>
    <definedName name="___TT139">[8]RELATÓRIO!$D$726</definedName>
    <definedName name="___TT14">[8]RELATÓRIO!$D$84</definedName>
    <definedName name="___TT140">[8]RELATÓRIO!$D$731</definedName>
    <definedName name="___TT141">[8]RELATÓRIO!$D$736</definedName>
    <definedName name="___TT142">[8]RELATÓRIO!$D$741</definedName>
    <definedName name="___TT15">[8]RELATÓRIO!$D$89</definedName>
    <definedName name="___TT16">[8]RELATÓRIO!$D$93</definedName>
    <definedName name="___TT17">[8]RELATÓRIO!$D$98</definedName>
    <definedName name="___TT18">[21]RELATÓRIO!#REF!</definedName>
    <definedName name="___TT19">'[4]Relatório-1ª med.'!#REF!</definedName>
    <definedName name="___TT2">[17]RELATÓRIO!#REF!</definedName>
    <definedName name="___TT20">'[4]Relatório-1ª med.'!#REF!</definedName>
    <definedName name="___TT21">'[4]Relatório-1ª med.'!#REF!</definedName>
    <definedName name="___TT22">'[4]Relatório-1ª med.'!#REF!</definedName>
    <definedName name="___tt23">[16]RELATÓRIO!$D$129</definedName>
    <definedName name="___TT24">[8]RELATÓRIO!$D$134</definedName>
    <definedName name="___TT25">[8]RELATÓRIO!$D$139</definedName>
    <definedName name="___TT26">[8]RELATÓRIO!$D$144</definedName>
    <definedName name="___TT27">[8]RELATÓRIO!$D$149</definedName>
    <definedName name="___TT28">[8]RELATÓRIO!$D$154</definedName>
    <definedName name="___tt288">[8]RELATÓRIO!$D$159</definedName>
    <definedName name="___TT29">[8]RELATÓRIO!$D$164</definedName>
    <definedName name="___TT3">[8]RELATÓRIO!$D$28</definedName>
    <definedName name="___TT30">[8]RELATÓRIO!$D$169</definedName>
    <definedName name="___tt300">[8]RELATÓRIO!$D$174</definedName>
    <definedName name="___TT31">[8]RELATÓRIO!$D$179</definedName>
    <definedName name="___TT32">[8]RELATÓRIO!$D$184</definedName>
    <definedName name="___tt322">[8]RELATÓRIO!$D$189</definedName>
    <definedName name="___TT33">[8]RELATÓRIO!$D$195</definedName>
    <definedName name="___TT34">[8]RELATÓRIO!$D$200</definedName>
    <definedName name="___TT35">[8]RELATÓRIO!$D$205</definedName>
    <definedName name="___TT36">[8]RELATÓRIO!$D$210</definedName>
    <definedName name="___TT37">[8]RELATÓRIO!$D$215</definedName>
    <definedName name="___TT38">[8]RELATÓRIO!$D$220</definedName>
    <definedName name="___TT39">[8]RELATÓRIO!$D$225</definedName>
    <definedName name="___TT4">[8]RELATÓRIO!$D$33</definedName>
    <definedName name="___TT40">[8]RELATÓRIO!$D$230</definedName>
    <definedName name="___TT41">[8]RELATÓRIO!$D$235</definedName>
    <definedName name="___TT42">[8]RELATÓRIO!$D$240</definedName>
    <definedName name="___TT43">[8]RELATÓRIO!$D$245</definedName>
    <definedName name="___TT44">[8]RELATÓRIO!$D$250</definedName>
    <definedName name="___TT45">[8]RELATÓRIO!$D$255</definedName>
    <definedName name="___TT46">[8]RELATÓRIO!$D$260</definedName>
    <definedName name="___TT47">[8]RELATÓRIO!$D$265</definedName>
    <definedName name="___TT48">[8]RELATÓRIO!$D$270</definedName>
    <definedName name="___TT49">[8]RELATÓRIO!$D$275</definedName>
    <definedName name="___TT5">[8]RELATÓRIO!$D$38</definedName>
    <definedName name="___TT50">[8]RELATÓRIO!$D$280</definedName>
    <definedName name="___TT51">[8]RELATÓRIO!$D$285</definedName>
    <definedName name="___TT52">[8]RELATÓRIO!$D$290</definedName>
    <definedName name="___TT53">[8]RELATÓRIO!$D$295</definedName>
    <definedName name="___TT54">[8]RELATÓRIO!$D$300</definedName>
    <definedName name="___TT55">[8]RELATÓRIO!$D$305</definedName>
    <definedName name="___TT56">[8]RELATÓRIO!$D$310</definedName>
    <definedName name="___TT57">[8]RELATÓRIO!$D$315</definedName>
    <definedName name="___TT58">[8]RELATÓRIO!$D$320</definedName>
    <definedName name="___TT59">[8]RELATÓRIO!$D$325</definedName>
    <definedName name="___TT6">[8]RELATÓRIO!$D$43</definedName>
    <definedName name="___TT60">[8]RELATÓRIO!$D$330</definedName>
    <definedName name="___TT61">[8]RELATÓRIO!$D$335</definedName>
    <definedName name="___TT62">[8]RELATÓRIO!$D$339</definedName>
    <definedName name="___TT63">[8]RELATÓRIO!$D$344</definedName>
    <definedName name="___TT64">[8]RELATÓRIO!$D$349</definedName>
    <definedName name="___TT65">[8]RELATÓRIO!$D$354</definedName>
    <definedName name="___TT66">[8]RELATÓRIO!$D$359</definedName>
    <definedName name="___TT67">[8]RELATÓRIO!$D$365</definedName>
    <definedName name="___TT68">[8]RELATÓRIO!$D$370</definedName>
    <definedName name="___TT69">[8]RELATÓRIO!$D$375</definedName>
    <definedName name="___TT7">[8]RELATÓRIO!$D$48</definedName>
    <definedName name="___TT70">[8]RELATÓRIO!$D$380</definedName>
    <definedName name="___TT71">[8]RELATÓRIO!$D$385</definedName>
    <definedName name="___TT72">[8]RELATÓRIO!$D$390</definedName>
    <definedName name="___TT73">[8]RELATÓRIO!$D$395</definedName>
    <definedName name="___TT74">[8]RELATÓRIO!$D$400</definedName>
    <definedName name="___TT75">[8]RELATÓRIO!$D$405</definedName>
    <definedName name="___TT76">[8]RELATÓRIO!$D$410</definedName>
    <definedName name="___TT77">[8]RELATÓRIO!$D$415</definedName>
    <definedName name="___TT78">[8]RELATÓRIO!$D$420</definedName>
    <definedName name="___TT79">[8]RELATÓRIO!$D$425</definedName>
    <definedName name="___TT8">[8]RELATÓRIO!$D$53</definedName>
    <definedName name="___TT80">[8]RELATÓRIO!$D$430</definedName>
    <definedName name="___TT81">[8]RELATÓRIO!$D$434</definedName>
    <definedName name="___TT82">[8]RELATÓRIO!$D$439</definedName>
    <definedName name="___TT83">[8]RELATÓRIO!$D$444</definedName>
    <definedName name="___TT84">[8]RELATÓRIO!$D$449</definedName>
    <definedName name="___TT85">[8]RELATÓRIO!$D$454</definedName>
    <definedName name="___TT86">[8]RELATÓRIO!$D$459</definedName>
    <definedName name="___TT87">[8]RELATÓRIO!$D$464</definedName>
    <definedName name="___TT88">[8]RELATÓRIO!$D$469</definedName>
    <definedName name="___TT89">[8]RELATÓRIO!$D$474</definedName>
    <definedName name="___TT9">[8]RELATÓRIO!$D$58</definedName>
    <definedName name="___TT90">[8]RELATÓRIO!$D$479</definedName>
    <definedName name="___TT91">[8]RELATÓRIO!$D$484</definedName>
    <definedName name="___TT92">[8]RELATÓRIO!$D$490</definedName>
    <definedName name="___TT93">[8]RELATÓRIO!$D$495</definedName>
    <definedName name="___TT94">[8]RELATÓRIO!$D$500</definedName>
    <definedName name="___TT95">[8]RELATÓRIO!$D$505</definedName>
    <definedName name="___TT96">[8]RELATÓRIO!$D$510</definedName>
    <definedName name="___TT97">[8]RELATÓRIO!$D$515</definedName>
    <definedName name="___TT98">[8]RELATÓRIO!$D$520</definedName>
    <definedName name="___TT99">[8]RELATÓRIO!$D$525</definedName>
    <definedName name="___xlnm.Print_Area_4">NA()</definedName>
    <definedName name="__123Graph_A" hidden="1">[22]aux!$I$28:$M$28</definedName>
    <definedName name="__123Graph_AGraph1" hidden="1">[22]aux!$I$6:$M$6</definedName>
    <definedName name="__123Graph_AGraph10" hidden="1">[22]aux!$I$24:$M$24</definedName>
    <definedName name="__123Graph_AGraph11" hidden="1">[22]aux!$I$26:$M$26</definedName>
    <definedName name="__123Graph_AGraph12" hidden="1">[22]aux!$I$28:$M$28</definedName>
    <definedName name="__123Graph_AGraph2" hidden="1">[22]aux!$I$8:$M$8</definedName>
    <definedName name="__123Graph_AGraph3" hidden="1">[22]aux!$I$10:$M$10</definedName>
    <definedName name="__123Graph_AGraph4" hidden="1">[22]aux!$I$12:$M$12</definedName>
    <definedName name="__123Graph_AGraph5" hidden="1">[22]aux!$I$14:$M$14</definedName>
    <definedName name="__123Graph_AGraph6" hidden="1">[22]aux!$I$16:$M$16</definedName>
    <definedName name="__123Graph_AGraph7" hidden="1">[22]aux!$I$18:$M$18</definedName>
    <definedName name="__123Graph_AGraph8" hidden="1">[22]aux!$I$20:$M$20</definedName>
    <definedName name="__123Graph_AGraph9" hidden="1">[22]aux!$I$22:$M$22</definedName>
    <definedName name="__123Graph_B" hidden="1">[22]aux!$B$28:$F$28</definedName>
    <definedName name="__123Graph_BGraph1" hidden="1">[22]aux!$B$6:$F$6</definedName>
    <definedName name="__123Graph_BGraph10" hidden="1">[22]aux!$B$24:$F$24</definedName>
    <definedName name="__123Graph_BGraph11" hidden="1">[22]aux!$B$26:$F$26</definedName>
    <definedName name="__123Graph_BGraph12" hidden="1">[22]aux!$B$28:$F$28</definedName>
    <definedName name="__123Graph_BGraph2" hidden="1">[22]aux!$B$8:$F$8</definedName>
    <definedName name="__123Graph_BGraph3" hidden="1">[22]aux!$B$10:$F$10</definedName>
    <definedName name="__123Graph_BGraph4" hidden="1">[22]aux!$B$12:$F$12</definedName>
    <definedName name="__123Graph_BGraph5" hidden="1">[22]aux!$B$14:$F$14</definedName>
    <definedName name="__123Graph_BGraph6" hidden="1">[22]aux!$B$16:$F$16</definedName>
    <definedName name="__123Graph_BGraph7" hidden="1">[22]aux!$B$18:$F$18</definedName>
    <definedName name="__123Graph_BGraph8" hidden="1">[22]aux!$B$20:$F$20</definedName>
    <definedName name="__123Graph_BGraph9" hidden="1">[22]aux!$B$22:$F$22</definedName>
    <definedName name="__123Graph_C" hidden="1">[23]A!$B$6:$E$6</definedName>
    <definedName name="__123Graph_CGraph7" hidden="1">[23]A!$B$6:$E$6</definedName>
    <definedName name="__123Graph_CGraph8" hidden="1">[23]A!$B$6:$E$6</definedName>
    <definedName name="__123Graph_D" hidden="1">[23]A!$B$7:$E$7</definedName>
    <definedName name="__123Graph_DGraph7" hidden="1">[23]A!$B$7:$E$7</definedName>
    <definedName name="__123Graph_DGraph8" hidden="1">[23]A!$B$7:$E$7</definedName>
    <definedName name="__123Graph_E" hidden="1">[23]A!$B$8:$E$8</definedName>
    <definedName name="__123Graph_EGraph7" hidden="1">[23]A!$B$8:$E$8</definedName>
    <definedName name="__123Graph_EGraph8" hidden="1">[23]A!$B$8:$E$8</definedName>
    <definedName name="__123Graph_X" hidden="1">[22]aux!$B$29:$F$29</definedName>
    <definedName name="__123Graph_XGraph1" hidden="1">[22]aux!$B$7:$F$7</definedName>
    <definedName name="__123Graph_XGraph10" hidden="1">[22]aux!$B$25:$F$25</definedName>
    <definedName name="__123Graph_XGraph11" hidden="1">[22]aux!$B$27:$F$27</definedName>
    <definedName name="__123Graph_XGraph12" hidden="1">[22]aux!$B$29:$F$29</definedName>
    <definedName name="__123Graph_XGraph2" hidden="1">[22]aux!$B$9:$F$9</definedName>
    <definedName name="__123Graph_XGraph3" hidden="1">[22]aux!$B$11:$F$11</definedName>
    <definedName name="__123Graph_XGraph4" hidden="1">[22]aux!$B$13:$F$13</definedName>
    <definedName name="__123Graph_XGraph5" hidden="1">[22]aux!$B$15:$F$15</definedName>
    <definedName name="__123Graph_XGraph6" hidden="1">[22]aux!$B$17:$F$17</definedName>
    <definedName name="__123Graph_XGraph7" hidden="1">[22]aux!$B$19:$F$19</definedName>
    <definedName name="__123Graph_XGraph8" hidden="1">[22]aux!$B$21:$F$21</definedName>
    <definedName name="__123Graph_XGraph9" hidden="1">[22]aux!$B$23:$F$23</definedName>
    <definedName name="__ACM30">[20]MB!$E$12</definedName>
    <definedName name="__ATD1">[20]PATO!$G$42</definedName>
    <definedName name="__BDI1">[0]!__BDI1</definedName>
    <definedName name="__BDI2">[13]INVENTÁRIO!$B$3</definedName>
    <definedName name="__Brz1">[24]Feriados!$B$4:$B$14</definedName>
    <definedName name="__Brz2">[24]Feriados!$B$17:$B$24</definedName>
    <definedName name="__cab1">#REF!</definedName>
    <definedName name="__cab2">#REF!</definedName>
    <definedName name="__CEF200" hidden="1">{#N/A,#N/A,FALSE,"MO (2)"}</definedName>
    <definedName name="__CEF222" hidden="1">{#N/A,#N/A,FALSE,"MO (2)"}</definedName>
    <definedName name="__CEF300" hidden="1">{#N/A,#N/A,FALSE,"MO (2)"}</definedName>
    <definedName name="__CEF500" hidden="1">{#N/A,#N/A,FALSE,"MO (2)"}</definedName>
    <definedName name="__dmt1000">[9]DMT!$V$153</definedName>
    <definedName name="__dmt1200">#REF!</definedName>
    <definedName name="__dmt2">#REF!</definedName>
    <definedName name="__dmt200">#REF!</definedName>
    <definedName name="__dmt400">#REF!</definedName>
    <definedName name="__dmt50">#REF!</definedName>
    <definedName name="__dmt600">#REF!</definedName>
    <definedName name="__dmt800">#REF!</definedName>
    <definedName name="__dre2">#REF!</definedName>
    <definedName name="__emp2">'[25]DMT modelo'!$AA$13</definedName>
    <definedName name="__Ext2">'[26]P A T O 99 B'!#REF!</definedName>
    <definedName name="__FOG1">'[27]TSD-FOG'!$Q$31</definedName>
    <definedName name="__ind100">#REF!</definedName>
    <definedName name="__ind2">#REF!</definedName>
    <definedName name="__IntlFixup" hidden="1">TRUE</definedName>
    <definedName name="__JAZ1">#REF!</definedName>
    <definedName name="__JAZ11">#REF!</definedName>
    <definedName name="__JAZ2">#REF!</definedName>
    <definedName name="__JAZ22">#REF!</definedName>
    <definedName name="__JAZ3">#REF!</definedName>
    <definedName name="__JAZ33">#REF!</definedName>
    <definedName name="__mem2">#REF!</definedName>
    <definedName name="__MO2">'[28]Desmat 0,15'!$H$30</definedName>
    <definedName name="__oac2">#REF!</definedName>
    <definedName name="__oae2">#REF!</definedName>
    <definedName name="__oco2">#REF!</definedName>
    <definedName name="__OUT98" hidden="1">{#N/A,#N/A,TRUE,"Serviços"}</definedName>
    <definedName name="__OUT988888" hidden="1">{#N/A,#N/A,TRUE,"Serviços"}</definedName>
    <definedName name="__PA01" hidden="1">{"'teste'!$B$2:$R$49"}</definedName>
    <definedName name="__pav2">#REF!</definedName>
    <definedName name="__PL1">#REF!</definedName>
    <definedName name="__PMF2">'[29]BR-230 POMBAL-S.GONÇALO'!$B$7</definedName>
    <definedName name="__QQ2">#N/A</definedName>
    <definedName name="__R">'[30]PLANILHA-ALTA'!#REF!</definedName>
    <definedName name="__RET1">#REF!</definedName>
    <definedName name="__tab0198">'[31]DER janeiro98'!$A$1:$D$810</definedName>
    <definedName name="__TCB5">[20]TLCB5!$I$34</definedName>
    <definedName name="__TCM30">[20]MB!$F$25</definedName>
    <definedName name="__ter2">#REF!</definedName>
    <definedName name="__tsd4">#REF!</definedName>
    <definedName name="__TT1">[16]RELATÓRIO!$D$18</definedName>
    <definedName name="__TT10">[16]RELATÓRIO!$D$64</definedName>
    <definedName name="__TT100">[16]RELATÓRIO!$D$530</definedName>
    <definedName name="__TT101">[16]RELATÓRIO!$D$535</definedName>
    <definedName name="__TT102">'[4]Relatório-1ª med.'!#REF!</definedName>
    <definedName name="__TT103">[16]RELATÓRIO!$D$545</definedName>
    <definedName name="__TT104">[16]RELATÓRIO!$D$550</definedName>
    <definedName name="__TT105">[16]RELATÓRIO!$D$555</definedName>
    <definedName name="__TT106">[16]RELATÓRIO!$D$560</definedName>
    <definedName name="__TT107">'[4]Relatório-1ª med.'!#REF!</definedName>
    <definedName name="__TT108">[16]RELATÓRIO!$D$572</definedName>
    <definedName name="__TT109">[16]RELATÓRIO!$D$577</definedName>
    <definedName name="__TT11">[16]RELATÓRIO!$D$69</definedName>
    <definedName name="__TT110">[16]RELATÓRIO!$D$582</definedName>
    <definedName name="__TT111">[16]RELATÓRIO!$D$587</definedName>
    <definedName name="__TT112">[16]RELATÓRIO!$D$592</definedName>
    <definedName name="__TT113">[16]RELATÓRIO!$D$597</definedName>
    <definedName name="__TT114">[16]RELATÓRIO!$D$602</definedName>
    <definedName name="__TT115">[16]RELATÓRIO!$D$607</definedName>
    <definedName name="__TT116">[16]RELATÓRIO!$D$612</definedName>
    <definedName name="__TT117">[16]RELATÓRIO!$D$616</definedName>
    <definedName name="__TT118">[16]RELATÓRIO!$D$621</definedName>
    <definedName name="__TT119">[16]RELATÓRIO!$D$626</definedName>
    <definedName name="__TT12">[16]RELATÓRIO!$D$74</definedName>
    <definedName name="__TT120">[16]RELATÓRIO!$D$631</definedName>
    <definedName name="__TT121">'[4]Relatório-1ª med.'!#REF!</definedName>
    <definedName name="__TT122">[16]RELATÓRIO!$D$641</definedName>
    <definedName name="__TT123">'[4]Relatório-1ª med.'!#REF!</definedName>
    <definedName name="__TT124">[16]RELATÓRIO!$D$652</definedName>
    <definedName name="__TT125">[16]RELATÓRIO!$D$657</definedName>
    <definedName name="__TT126">[16]RELATÓRIO!$D$662</definedName>
    <definedName name="__TT127">[16]RELATÓRIO!$D$667</definedName>
    <definedName name="__TT128">[16]RELATÓRIO!$D$672</definedName>
    <definedName name="__TT129">[16]RELATÓRIO!$D$677</definedName>
    <definedName name="__TT13">[16]RELATÓRIO!$D$79</definedName>
    <definedName name="__TT130">[16]RELATÓRIO!$D$682</definedName>
    <definedName name="__TT131">[16]RELATÓRIO!$D$687</definedName>
    <definedName name="__TT132">[16]RELATÓRIO!$D$692</definedName>
    <definedName name="__TT133">[16]RELATÓRIO!$D$697</definedName>
    <definedName name="__TT134">[16]RELATÓRIO!$D$702</definedName>
    <definedName name="__TT135">[16]RELATÓRIO!$D$707</definedName>
    <definedName name="__TT136">[16]RELATÓRIO!$D$712</definedName>
    <definedName name="__TT137">[16]RELATÓRIO!$D$716</definedName>
    <definedName name="__TT138">[16]RELATÓRIO!$D$721</definedName>
    <definedName name="__TT139">[16]RELATÓRIO!$D$726</definedName>
    <definedName name="__TT14">[16]RELATÓRIO!$D$84</definedName>
    <definedName name="__TT140">[16]RELATÓRIO!$D$731</definedName>
    <definedName name="__TT141">[16]RELATÓRIO!$D$736</definedName>
    <definedName name="__TT142">[16]RELATÓRIO!$D$741</definedName>
    <definedName name="__TT15">[16]RELATÓRIO!$D$89</definedName>
    <definedName name="__TT16">[16]RELATÓRIO!$D$93</definedName>
    <definedName name="__TT17">[16]RELATÓRIO!$D$98</definedName>
    <definedName name="__TT18">[21]RELATÓRIO!#REF!</definedName>
    <definedName name="__TT19">[32]RELATÓRIO!#REF!</definedName>
    <definedName name="__TT2">[17]RELATÓRIO!#REF!</definedName>
    <definedName name="__TT20">'[4]Relatório-1ª med.'!#REF!</definedName>
    <definedName name="__TT21">[32]RELATÓRIO!#REF!</definedName>
    <definedName name="__TT22">[32]RELATÓRIO!#REF!</definedName>
    <definedName name="__tt23">[16]RELATÓRIO!$D$129</definedName>
    <definedName name="__TT24">[16]RELATÓRIO!$D$134</definedName>
    <definedName name="__TT25">[16]RELATÓRIO!$D$139</definedName>
    <definedName name="__TT26">'[4]Relatório-1ª med.'!#REF!</definedName>
    <definedName name="__TT27">'[4]Relatório-1ª med.'!#REF!</definedName>
    <definedName name="__TT28">'[4]Relatório-1ª med.'!#REF!</definedName>
    <definedName name="__tt288">[16]RELATÓRIO!$D$159</definedName>
    <definedName name="__TT29">[16]RELATÓRIO!$D$164</definedName>
    <definedName name="__TT3">[16]RELATÓRIO!$D$28</definedName>
    <definedName name="__TT30">'[4]Relatório-1ª med.'!#REF!</definedName>
    <definedName name="__tt300">[16]RELATÓRIO!$D$174</definedName>
    <definedName name="__TT31">'[4]Relatório-1ª med.'!#REF!</definedName>
    <definedName name="__TT32">'[4]Relatório-1ª med.'!#REF!</definedName>
    <definedName name="__tt322">[16]RELATÓRIO!$D$189</definedName>
    <definedName name="__TT33">'[4]Relatório-1ª med.'!#REF!</definedName>
    <definedName name="__TT34">'[4]Relatório-1ª med.'!#REF!</definedName>
    <definedName name="__TT35">[16]RELATÓRIO!$D$205</definedName>
    <definedName name="__TT36">'[4]Relatório-1ª med.'!#REF!</definedName>
    <definedName name="__TT37">'[4]Relatório-1ª med.'!#REF!</definedName>
    <definedName name="__TT38">'[4]Relatório-1ª med.'!#REF!</definedName>
    <definedName name="__TT39">'[4]Relatório-1ª med.'!#REF!</definedName>
    <definedName name="__TT4">[17]RELATÓRIO!#REF!</definedName>
    <definedName name="__TT40">'[4]Relatório-1ª med.'!#REF!</definedName>
    <definedName name="__TT41">[16]RELATÓRIO!$D$235</definedName>
    <definedName name="__TT42">[16]RELATÓRIO!$D$240</definedName>
    <definedName name="__TT43">[16]RELATÓRIO!$D$245</definedName>
    <definedName name="__TT44">[16]RELATÓRIO!$D$250</definedName>
    <definedName name="__TT45">[16]RELATÓRIO!$D$255</definedName>
    <definedName name="__TT46">[16]RELATÓRIO!$D$260</definedName>
    <definedName name="__TT47">[16]RELATÓRIO!$D$265</definedName>
    <definedName name="__TT48">[16]RELATÓRIO!$D$270</definedName>
    <definedName name="__TT49">[16]RELATÓRIO!$D$275</definedName>
    <definedName name="__TT5">'[4]Relatório-1ª med.'!#REF!</definedName>
    <definedName name="__TT50">[16]RELATÓRIO!$D$280</definedName>
    <definedName name="__TT51">[16]RELATÓRIO!$D$285</definedName>
    <definedName name="__TT52">'[4]Relatório-1ª med.'!#REF!</definedName>
    <definedName name="__TT53">'[4]Relatório-1ª med.'!#REF!</definedName>
    <definedName name="__TT54">'[4]Relatório-1ª med.'!#REF!</definedName>
    <definedName name="__TT55">'[4]Relatório-1ª med.'!#REF!</definedName>
    <definedName name="__TT56">[16]RELATÓRIO!$D$310</definedName>
    <definedName name="__TT57">[16]RELATÓRIO!$D$315</definedName>
    <definedName name="__TT58">[16]RELATÓRIO!$D$320</definedName>
    <definedName name="__TT59">[16]RELATÓRIO!$D$325</definedName>
    <definedName name="__TT6">'[4]Relatório-1ª med.'!#REF!</definedName>
    <definedName name="__TT60">'[4]Relatório-1ª med.'!#REF!</definedName>
    <definedName name="__TT61">'[4]Relatório-1ª med.'!#REF!</definedName>
    <definedName name="__TT62">[16]RELATÓRIO!$D$339</definedName>
    <definedName name="__TT63">[16]RELATÓRIO!$D$344</definedName>
    <definedName name="__TT64">[16]RELATÓRIO!$D$349</definedName>
    <definedName name="__TT65">[16]RELATÓRIO!$D$354</definedName>
    <definedName name="__TT66">[16]RELATÓRIO!$D$359</definedName>
    <definedName name="__TT67">[16]RELATÓRIO!$D$365</definedName>
    <definedName name="__TT68">[16]RELATÓRIO!$D$370</definedName>
    <definedName name="__TT69">'[4]Relatório-1ª med.'!#REF!</definedName>
    <definedName name="__TT7">'[4]Relatório-1ª med.'!#REF!</definedName>
    <definedName name="__TT70">'[4]Relatório-1ª med.'!#REF!</definedName>
    <definedName name="__TT71">'[4]Relatório-1ª med.'!#REF!</definedName>
    <definedName name="__TT72">[16]RELATÓRIO!$D$390</definedName>
    <definedName name="__TT73">[16]RELATÓRIO!$D$395</definedName>
    <definedName name="__TT74">'[4]Relatório-1ª med.'!#REF!</definedName>
    <definedName name="__TT75">'[4]Relatório-1ª med.'!#REF!</definedName>
    <definedName name="__TT76">'[4]Relatório-1ª med.'!#REF!</definedName>
    <definedName name="__TT77">'[4]Relatório-1ª med.'!#REF!</definedName>
    <definedName name="__TT78">'[4]Relatório-1ª med.'!#REF!</definedName>
    <definedName name="__TT79">'[4]Relatório-1ª med.'!#REF!</definedName>
    <definedName name="__TT8">[16]RELATÓRIO!$D$53</definedName>
    <definedName name="__TT80">[16]RELATÓRIO!$D$430</definedName>
    <definedName name="__TT81">[16]RELATÓRIO!$D$434</definedName>
    <definedName name="__TT82">[16]RELATÓRIO!$D$439</definedName>
    <definedName name="__TT83">[16]RELATÓRIO!$D$444</definedName>
    <definedName name="__TT84">[16]RELATÓRIO!$D$449</definedName>
    <definedName name="__TT85">[16]RELATÓRIO!$D$454</definedName>
    <definedName name="__TT86">[16]RELATÓRIO!$D$459</definedName>
    <definedName name="__TT87">[16]RELATÓRIO!$D$464</definedName>
    <definedName name="__TT88">[16]RELATÓRIO!$D$469</definedName>
    <definedName name="__TT89">[16]RELATÓRIO!$D$474</definedName>
    <definedName name="__TT9">[16]RELATÓRIO!$D$58</definedName>
    <definedName name="__TT90">[16]RELATÓRIO!$D$479</definedName>
    <definedName name="__TT91">[16]RELATÓRIO!$D$484</definedName>
    <definedName name="__TT92">[16]RELATÓRIO!$D$490</definedName>
    <definedName name="__TT93">[16]RELATÓRIO!$D$495</definedName>
    <definedName name="__TT94">'[4]Relatório-1ª med.'!#REF!</definedName>
    <definedName name="__TT95">'[4]Relatório-1ª med.'!#REF!</definedName>
    <definedName name="__TT96">'[18]Rel-15ª med.'!#REF!</definedName>
    <definedName name="__TT97">'[4]Relatório-1ª med.'!#REF!</definedName>
    <definedName name="__TT98">[16]RELATÓRIO!$D$520</definedName>
    <definedName name="__TT99">[16]RELATÓRIO!$D$525</definedName>
    <definedName name="__xlfn.AVERAGEIF" hidden="1">#NAME?</definedName>
    <definedName name="__xlfn.RTD" hidden="1">#NAME?</definedName>
    <definedName name="__xlnm.Print_Area">{#NAME?}</definedName>
    <definedName name="__xlnm.Print_Area_1">{#NAME?}</definedName>
    <definedName name="__xlnm.Print_Area_3">{#NAME?}</definedName>
    <definedName name="__xlnm.Print_Area_4">NA()</definedName>
    <definedName name="__xlnm.Print_Area_5">{#NAME?}</definedName>
    <definedName name="__xlnm.Print_Area_6">{#NAME?}</definedName>
    <definedName name="__xlnm.Print_Area_7">{#NAME?}</definedName>
    <definedName name="__xlnm.Print_Titles">{#NAME?}</definedName>
    <definedName name="__xlnm.Print_Titles_1">{#NAME?}</definedName>
    <definedName name="__xlnm.Print_Titles_10">{#NAME?}</definedName>
    <definedName name="__xlnm.Print_Titles_2">{#NAME?}</definedName>
    <definedName name="__xlnm.Print_Titles_3">{#NAME?}</definedName>
    <definedName name="__xlnm.Print_Titles_4">{#NAME?}</definedName>
    <definedName name="__xlnm.Print_Titles_5">{#NAME?}</definedName>
    <definedName name="__xlnm.Print_Titles_6">{#NAME?}</definedName>
    <definedName name="__xlnm.Print_Titles_7">{#NAME?}</definedName>
    <definedName name="__xlnm.Print_Titles_8">{#NAME?}</definedName>
    <definedName name="__xlnm.Print_Titles_9">{#NAME?}</definedName>
    <definedName name="_1__123Graph_ACHART_1" hidden="1">[33]EAIGESEN!$O$8:$O$8</definedName>
    <definedName name="_10__123Graph_ECHART_1" hidden="1">[33]EAIGESEN!#REF!</definedName>
    <definedName name="_10PassaExtenso_7_1">"#NAME!PassaExtenso"</definedName>
    <definedName name="_12__123Graph_FCHART_1" hidden="1">[33]EAIGESEN!#REF!</definedName>
    <definedName name="_14__123Graph_XCHART_3" hidden="1">[34]estgg!#REF!</definedName>
    <definedName name="_1830201_26">NA()</definedName>
    <definedName name="_1830201_27">NA()</definedName>
    <definedName name="_2__123Graph_ACHART_3" hidden="1">[33]EAIGESEN!$O$16:$O$17</definedName>
    <definedName name="_21PassaExtenso_4_1">NA()</definedName>
    <definedName name="_22PassaExtenso_6_1">"#NAME!PassaExtenso"</definedName>
    <definedName name="_23PassaExtenso_7_1">"#NAME!PassaExtenso"</definedName>
    <definedName name="_4__123Graph_BCHART_1" hidden="1">[33]EAIGESEN!#REF!</definedName>
    <definedName name="_6__123Graph_CCHART_1" hidden="1">[33]EAIGESEN!#REF!</definedName>
    <definedName name="_8__123Graph_DCHART_1" hidden="1">[33]EAIGESEN!#REF!</definedName>
    <definedName name="_8PassaExtenso_4_1">NA()</definedName>
    <definedName name="_9PassaExtenso_6_1">"#NAME!PassaExtenso"</definedName>
    <definedName name="_b1" hidden="1">{#N/A,#N/A,FALSE,"MO (2)"}</definedName>
    <definedName name="_BDI2">[13]INVENTÁRIO!$B$3</definedName>
    <definedName name="_Brz1">[24]Feriados!$B$4:$B$14</definedName>
    <definedName name="_Brz2">[24]Feriados!$B$17:$B$24</definedName>
    <definedName name="_cab1">#REF!</definedName>
    <definedName name="_cab2">#REF!</definedName>
    <definedName name="_CEF200" hidden="1">{#N/A,#N/A,FALSE,"MO (2)"}</definedName>
    <definedName name="_CEF222" hidden="1">{#N/A,#N/A,FALSE,"MO (2)"}</definedName>
    <definedName name="_CEF300" hidden="1">{#N/A,#N/A,FALSE,"MO (2)"}</definedName>
    <definedName name="_CEF500" hidden="1">{#N/A,#N/A,FALSE,"MO (2)"}</definedName>
    <definedName name="_CIE400">[35]DADOS!$J$36</definedName>
    <definedName name="_COE400">[35]DADOS!$G$36</definedName>
    <definedName name="_dmt1000">[9]DMT!$V$153</definedName>
    <definedName name="_dmt1200">#REF!</definedName>
    <definedName name="_dmt2">#REF!</definedName>
    <definedName name="_dmt200">[9]DMT!$V$149</definedName>
    <definedName name="_dmt400">[9]DMT!$V$150</definedName>
    <definedName name="_dmt50">[9]DMT!$V$148</definedName>
    <definedName name="_dmt600">[9]DMT!$V$151</definedName>
    <definedName name="_dmt800">[9]DMT!$V$152</definedName>
    <definedName name="_dre2">#REF!</definedName>
    <definedName name="_emp2">#REF!</definedName>
    <definedName name="_Ext2">'[26]P A T O 99 B'!#REF!</definedName>
    <definedName name="_Fill" hidden="1">#REF!</definedName>
    <definedName name="_xlnm._FilterDatabase" hidden="1">[36]Orçamento!$A$13:$H$24</definedName>
    <definedName name="_FOG1">'[27]TSD-FOG'!$Q$31</definedName>
    <definedName name="_ind100">#REF!</definedName>
    <definedName name="_ind2">#REF!</definedName>
    <definedName name="_JAZ1">#REF!</definedName>
    <definedName name="_JAZ11">#REF!</definedName>
    <definedName name="_JAZ2">#REF!</definedName>
    <definedName name="_JAZ22">#REF!</definedName>
    <definedName name="_JAZ3">#REF!</definedName>
    <definedName name="_JAZ33">#REF!</definedName>
    <definedName name="_Key1" hidden="1">'[37]1.6'!$A$11</definedName>
    <definedName name="_Key2" hidden="1">#REF!</definedName>
    <definedName name="_mem2">'[38]Mat Asf'!$H$37</definedName>
    <definedName name="_MO2">'[28]Desmat 0,15'!$H$30</definedName>
    <definedName name="_oac2">#REF!</definedName>
    <definedName name="_oae2">#REF!</definedName>
    <definedName name="_oco2">#REF!</definedName>
    <definedName name="_Order1" hidden="1">255</definedName>
    <definedName name="_Order2" hidden="1">255</definedName>
    <definedName name="_OUT98" hidden="1">{#N/A,#N/A,TRUE,"Serviços"}</definedName>
    <definedName name="_OUT98_" hidden="1">{#N/A,#N/A,TRUE,"Serviços"}</definedName>
    <definedName name="_OUTTTT9888" hidden="1">{#N/A,#N/A,TRUE,"Serviços"}</definedName>
    <definedName name="_PA01" hidden="1">{"'teste'!$B$2:$R$49"}</definedName>
    <definedName name="_Parse_On" hidden="1">#REF!</definedName>
    <definedName name="_Parse_Out" hidden="1">#REF!</definedName>
    <definedName name="_pav2">#REF!</definedName>
    <definedName name="_PL1">#REF!</definedName>
    <definedName name="_PMF2">'[29]BR-230 POMBAL-S.GONÇALO'!$B$7</definedName>
    <definedName name="_prd1">#REF!</definedName>
    <definedName name="_prt1">#REF!</definedName>
    <definedName name="_QQ2">#N/A</definedName>
    <definedName name="_R">'[30]PLANILHA-ALTA'!#REF!</definedName>
    <definedName name="_Regression_Int" hidden="1">1</definedName>
    <definedName name="_RET1">#REF!</definedName>
    <definedName name="_ROD1">[39]DG!$B$10</definedName>
    <definedName name="_Sort" hidden="1">#REF!</definedName>
    <definedName name="_tab0198">'[31]DER janeiro98'!$A$1:$D$810</definedName>
    <definedName name="_ter2">#REF!</definedName>
    <definedName name="_tsd4">#REF!</definedName>
    <definedName name="_TT1">[8]RELATÓRIO!$D$18</definedName>
    <definedName name="_TT10">[8]RELATÓRIO!$D$64</definedName>
    <definedName name="_TT100">[8]RELATÓRIO!$D$530</definedName>
    <definedName name="_TT101">[8]RELATÓRIO!$D$535</definedName>
    <definedName name="_TT102">[8]RELATÓRIO!$D$540</definedName>
    <definedName name="_TT103">[8]RELATÓRIO!$D$545</definedName>
    <definedName name="_TT104">[8]RELATÓRIO!$D$550</definedName>
    <definedName name="_TT105">[8]RELATÓRIO!$D$555</definedName>
    <definedName name="_TT106">[8]RELATÓRIO!$D$560</definedName>
    <definedName name="_TT107">[8]RELATÓRIO!$D$567</definedName>
    <definedName name="_TT108">[8]RELATÓRIO!$D$572</definedName>
    <definedName name="_TT109">[8]RELATÓRIO!$D$577</definedName>
    <definedName name="_TT11">[8]RELATÓRIO!$D$69</definedName>
    <definedName name="_TT110">[8]RELATÓRIO!$D$582</definedName>
    <definedName name="_TT111">[8]RELATÓRIO!$D$587</definedName>
    <definedName name="_TT112">[8]RELATÓRIO!$D$592</definedName>
    <definedName name="_TT113">[8]RELATÓRIO!$D$597</definedName>
    <definedName name="_TT114">[8]RELATÓRIO!$D$602</definedName>
    <definedName name="_TT115">[8]RELATÓRIO!$D$607</definedName>
    <definedName name="_TT116">[8]RELATÓRIO!$D$612</definedName>
    <definedName name="_TT117">[8]RELATÓRIO!$D$616</definedName>
    <definedName name="_TT118">[8]RELATÓRIO!$D$621</definedName>
    <definedName name="_TT119">[8]RELATÓRIO!$D$626</definedName>
    <definedName name="_TT12">[8]RELATÓRIO!$D$74</definedName>
    <definedName name="_TT120">[8]RELATÓRIO!$D$631</definedName>
    <definedName name="_TT121">[8]RELATÓRIO!$D$636</definedName>
    <definedName name="_TT122">[8]RELATÓRIO!$D$641</definedName>
    <definedName name="_TT123">[8]RELATÓRIO!$D$646</definedName>
    <definedName name="_TT124">[8]RELATÓRIO!$D$652</definedName>
    <definedName name="_TT125">[8]RELATÓRIO!$D$657</definedName>
    <definedName name="_TT126">[8]RELATÓRIO!$D$662</definedName>
    <definedName name="_TT127">[8]RELATÓRIO!$D$667</definedName>
    <definedName name="_TT128">[8]RELATÓRIO!$D$672</definedName>
    <definedName name="_TT129">[8]RELATÓRIO!$D$677</definedName>
    <definedName name="_TT13">[8]RELATÓRIO!$D$79</definedName>
    <definedName name="_TT130">[8]RELATÓRIO!$D$682</definedName>
    <definedName name="_TT131">[8]RELATÓRIO!$D$687</definedName>
    <definedName name="_TT132">[8]RELATÓRIO!$D$692</definedName>
    <definedName name="_TT133">[8]RELATÓRIO!$D$697</definedName>
    <definedName name="_TT134">[8]RELATÓRIO!$D$702</definedName>
    <definedName name="_TT135">[8]RELATÓRIO!$D$707</definedName>
    <definedName name="_TT136">[8]RELATÓRIO!$D$712</definedName>
    <definedName name="_TT137">[8]RELATÓRIO!$D$716</definedName>
    <definedName name="_TT138">[8]RELATÓRIO!$D$721</definedName>
    <definedName name="_TT139">[8]RELATÓRIO!$D$726</definedName>
    <definedName name="_TT14">[8]RELATÓRIO!$D$84</definedName>
    <definedName name="_TT140">[8]RELATÓRIO!$D$731</definedName>
    <definedName name="_TT141">[8]RELATÓRIO!$D$736</definedName>
    <definedName name="_TT142">[8]RELATÓRIO!$D$741</definedName>
    <definedName name="_TT15">[8]RELATÓRIO!$D$89</definedName>
    <definedName name="_TT16">[8]RELATÓRIO!$D$93</definedName>
    <definedName name="_TT17">[8]RELATÓRIO!$D$98</definedName>
    <definedName name="_TT18">[3]RELATÓRIO!#REF!</definedName>
    <definedName name="_TT19">'[4]Relatório-1ª med.'!#REF!</definedName>
    <definedName name="_TT2">[8]RELATÓRIO!$D$23</definedName>
    <definedName name="_TT20">'[4]Relatório-1ª med.'!#REF!</definedName>
    <definedName name="_TT21">'[4]Relatório-1ª med.'!#REF!</definedName>
    <definedName name="_TT22">'[4]Relatório-1ª med.'!#REF!</definedName>
    <definedName name="_tt23">[8]RELATÓRIO!$D$129</definedName>
    <definedName name="_TT24">[8]RELATÓRIO!$D$134</definedName>
    <definedName name="_TT25">[8]RELATÓRIO!$D$139</definedName>
    <definedName name="_TT26">[8]RELATÓRIO!$D$144</definedName>
    <definedName name="_TT27">[8]RELATÓRIO!$D$149</definedName>
    <definedName name="_TT28">[8]RELATÓRIO!$D$154</definedName>
    <definedName name="_tt288">[8]RELATÓRIO!$D$159</definedName>
    <definedName name="_TT29">[8]RELATÓRIO!$D$164</definedName>
    <definedName name="_TT3">[8]RELATÓRIO!$D$28</definedName>
    <definedName name="_TT30">[8]RELATÓRIO!$D$169</definedName>
    <definedName name="_tt300">[8]RELATÓRIO!$D$174</definedName>
    <definedName name="_TT31">[8]RELATÓRIO!$D$179</definedName>
    <definedName name="_TT32">[8]RELATÓRIO!$D$184</definedName>
    <definedName name="_tt322">[8]RELATÓRIO!$D$189</definedName>
    <definedName name="_TT33">[8]RELATÓRIO!$D$195</definedName>
    <definedName name="_TT34">[8]RELATÓRIO!$D$200</definedName>
    <definedName name="_TT35">[8]RELATÓRIO!$D$205</definedName>
    <definedName name="_TT36">[8]RELATÓRIO!$D$210</definedName>
    <definedName name="_TT37">[8]RELATÓRIO!$D$215</definedName>
    <definedName name="_TT38">[8]RELATÓRIO!$D$220</definedName>
    <definedName name="_TT39">[8]RELATÓRIO!$D$225</definedName>
    <definedName name="_TT4">[8]RELATÓRIO!$D$33</definedName>
    <definedName name="_TT40">[8]RELATÓRIO!$D$230</definedName>
    <definedName name="_TT41">[8]RELATÓRIO!$D$235</definedName>
    <definedName name="_TT42">[8]RELATÓRIO!$D$240</definedName>
    <definedName name="_TT43">[8]RELATÓRIO!$D$245</definedName>
    <definedName name="_TT44">[8]RELATÓRIO!$D$250</definedName>
    <definedName name="_TT45">[8]RELATÓRIO!$D$255</definedName>
    <definedName name="_TT46">[8]RELATÓRIO!$D$260</definedName>
    <definedName name="_TT47">[8]RELATÓRIO!$D$265</definedName>
    <definedName name="_TT48">[8]RELATÓRIO!$D$270</definedName>
    <definedName name="_TT49">[8]RELATÓRIO!$D$275</definedName>
    <definedName name="_TT5">[8]RELATÓRIO!$D$38</definedName>
    <definedName name="_TT50">[8]RELATÓRIO!$D$280</definedName>
    <definedName name="_TT51">[8]RELATÓRIO!$D$285</definedName>
    <definedName name="_TT52">[8]RELATÓRIO!$D$290</definedName>
    <definedName name="_TT53">[8]RELATÓRIO!$D$295</definedName>
    <definedName name="_TT54">[8]RELATÓRIO!$D$300</definedName>
    <definedName name="_TT55">[8]RELATÓRIO!$D$305</definedName>
    <definedName name="_TT56">[8]RELATÓRIO!$D$310</definedName>
    <definedName name="_TT57">[8]RELATÓRIO!$D$315</definedName>
    <definedName name="_TT58">[8]RELATÓRIO!$D$320</definedName>
    <definedName name="_TT59">[8]RELATÓRIO!$D$325</definedName>
    <definedName name="_TT6">[8]RELATÓRIO!$D$43</definedName>
    <definedName name="_TT60">[8]RELATÓRIO!$D$330</definedName>
    <definedName name="_TT61">[8]RELATÓRIO!$D$335</definedName>
    <definedName name="_TT62">[8]RELATÓRIO!$D$339</definedName>
    <definedName name="_TT63">[8]RELATÓRIO!$D$344</definedName>
    <definedName name="_TT64">[8]RELATÓRIO!$D$349</definedName>
    <definedName name="_TT65">[8]RELATÓRIO!$D$354</definedName>
    <definedName name="_TT66">[8]RELATÓRIO!$D$359</definedName>
    <definedName name="_TT67">[8]RELATÓRIO!$D$365</definedName>
    <definedName name="_TT68">[8]RELATÓRIO!$D$370</definedName>
    <definedName name="_TT69">[8]RELATÓRIO!$D$375</definedName>
    <definedName name="_TT7">[8]RELATÓRIO!$D$48</definedName>
    <definedName name="_TT70">[8]RELATÓRIO!$D$380</definedName>
    <definedName name="_TT71">[8]RELATÓRIO!$D$385</definedName>
    <definedName name="_TT72">[8]RELATÓRIO!$D$390</definedName>
    <definedName name="_TT73">[8]RELATÓRIO!$D$395</definedName>
    <definedName name="_TT74">[8]RELATÓRIO!$D$400</definedName>
    <definedName name="_TT75">[8]RELATÓRIO!$D$405</definedName>
    <definedName name="_TT76">[8]RELATÓRIO!$D$410</definedName>
    <definedName name="_TT77">[8]RELATÓRIO!$D$415</definedName>
    <definedName name="_TT78">[8]RELATÓRIO!$D$420</definedName>
    <definedName name="_TT79">[8]RELATÓRIO!$D$425</definedName>
    <definedName name="_TT8">[8]RELATÓRIO!$D$53</definedName>
    <definedName name="_TT80">[8]RELATÓRIO!$D$430</definedName>
    <definedName name="_TT81">[8]RELATÓRIO!$D$434</definedName>
    <definedName name="_TT82">[8]RELATÓRIO!$D$439</definedName>
    <definedName name="_TT83">[8]RELATÓRIO!$D$444</definedName>
    <definedName name="_TT84">[8]RELATÓRIO!$D$449</definedName>
    <definedName name="_TT85">[8]RELATÓRIO!$D$454</definedName>
    <definedName name="_TT86">[8]RELATÓRIO!$D$459</definedName>
    <definedName name="_TT87">[8]RELATÓRIO!$D$464</definedName>
    <definedName name="_TT88">[8]RELATÓRIO!$D$469</definedName>
    <definedName name="_TT89">[8]RELATÓRIO!$D$474</definedName>
    <definedName name="_TT9">[8]RELATÓRIO!$D$58</definedName>
    <definedName name="_TT90">[8]RELATÓRIO!$D$479</definedName>
    <definedName name="_TT91">[8]RELATÓRIO!$D$484</definedName>
    <definedName name="_TT92">[8]RELATÓRIO!$D$490</definedName>
    <definedName name="_TT93">[8]RELATÓRIO!$D$495</definedName>
    <definedName name="_TT94">[8]RELATÓRIO!$D$500</definedName>
    <definedName name="_TT95">[8]RELATÓRIO!$D$505</definedName>
    <definedName name="_TT96">[8]RELATÓRIO!$D$510</definedName>
    <definedName name="_TT97">[8]RELATÓRIO!$D$515</definedName>
    <definedName name="_TT98">[8]RELATÓRIO!$D$520</definedName>
    <definedName name="_TT99">[8]RELATÓRIO!$D$525</definedName>
    <definedName name="_xlnm_Print_Area">NA()</definedName>
    <definedName name="_xlnm_Recorder">NA()</definedName>
    <definedName name="A">#REF!</definedName>
    <definedName name="aa">#REF!</definedName>
    <definedName name="AA_1">[0]!AA_1</definedName>
    <definedName name="AA_10">[0]!AA_10</definedName>
    <definedName name="AA_12">[0]!AA_12</definedName>
    <definedName name="AA_13">[0]!AA_13</definedName>
    <definedName name="AA_14">[0]!AA_14</definedName>
    <definedName name="AA_19">AA_19</definedName>
    <definedName name="AA_2">[0]!AA_2</definedName>
    <definedName name="AA_20">AA_20</definedName>
    <definedName name="AA_21">AA_21</definedName>
    <definedName name="AA_22">[0]!AA_22</definedName>
    <definedName name="AA_23">AA_23</definedName>
    <definedName name="AA_24">AA_24</definedName>
    <definedName name="AA_25">[0]!AA_25</definedName>
    <definedName name="AA_26">[0]!AA_26</definedName>
    <definedName name="AA_27">[0]!AA_27</definedName>
    <definedName name="AA_28">[0]!AA_28</definedName>
    <definedName name="AA_29">[0]!AA_29</definedName>
    <definedName name="AA_3">[0]!AA_3</definedName>
    <definedName name="AA_30">[0]!AA_30</definedName>
    <definedName name="AA_31">[0]!AA_31</definedName>
    <definedName name="AA_32">[0]!AA_32</definedName>
    <definedName name="AA_33">[0]!AA_33</definedName>
    <definedName name="AA_34">[0]!AA_34</definedName>
    <definedName name="AA_35">[0]!AA_35</definedName>
    <definedName name="AA_36">[0]!AA_36</definedName>
    <definedName name="AA_37">[0]!AA_37</definedName>
    <definedName name="AA_38">[0]!AA_38</definedName>
    <definedName name="AA_39">AA_39</definedName>
    <definedName name="AA_4">[0]!AA_4</definedName>
    <definedName name="AA_40">AA_40</definedName>
    <definedName name="AA_41">AA_41</definedName>
    <definedName name="AA_42">AA_42</definedName>
    <definedName name="AA_43">AA_43</definedName>
    <definedName name="AA_44">AA_44</definedName>
    <definedName name="AA_45">AA_45</definedName>
    <definedName name="AA_46">AA_46</definedName>
    <definedName name="AA_47">AA_47</definedName>
    <definedName name="AA_48">AA_48</definedName>
    <definedName name="AA_5">[0]!AA_5</definedName>
    <definedName name="AA_51">AA_51</definedName>
    <definedName name="AA_52">AA_52</definedName>
    <definedName name="AA_53">AA_53</definedName>
    <definedName name="AA_54">AA_54</definedName>
    <definedName name="AA_55">AA_55</definedName>
    <definedName name="AA_56">AA_56</definedName>
    <definedName name="AA_57">AA_57</definedName>
    <definedName name="AA_58">AA_58</definedName>
    <definedName name="AA_59">AA_59</definedName>
    <definedName name="AA_6">[0]!AA_6</definedName>
    <definedName name="AA_60">AA_60</definedName>
    <definedName name="AA_61">AA_61</definedName>
    <definedName name="AA_62">AA_62</definedName>
    <definedName name="AA_63">AA_63</definedName>
    <definedName name="AA_64">AA_64</definedName>
    <definedName name="AA_65">AA_65</definedName>
    <definedName name="AA_66">AA_66</definedName>
    <definedName name="AA_67">AA_67</definedName>
    <definedName name="AA_68">AA_68</definedName>
    <definedName name="AA_69">AA_69</definedName>
    <definedName name="AA_7">[0]!AA_7</definedName>
    <definedName name="AA_70">AA_70</definedName>
    <definedName name="AA_71">AA_71</definedName>
    <definedName name="AA_72">AA_72</definedName>
    <definedName name="AA_8">[0]!AA_8</definedName>
    <definedName name="AA_9">[0]!AA_9</definedName>
    <definedName name="aaaaa" hidden="1">{#N/A,#N/A,FALSE,"MO (2)"}</definedName>
    <definedName name="AAAAAAAAA">[0]!AAAAAAAAA</definedName>
    <definedName name="AAAAAAAAA_25">[0]!AAAAAAAAA_25</definedName>
    <definedName name="aauqs" localSheetId="2">[40]!PassaExtenso</definedName>
    <definedName name="aauqs">[40]!PassaExtenso</definedName>
    <definedName name="AB">#N/A</definedName>
    <definedName name="abc">'[41]Aterro PonteSul'!#REF!</definedName>
    <definedName name="AÇO_CA_50">#REF!</definedName>
    <definedName name="acost" hidden="1">{#N/A,#N/A,TRUE,"Serviços"}</definedName>
    <definedName name="ad" hidden="1">{#N/A,#N/A,FALSE,"MO (2)"}</definedName>
    <definedName name="ads">'[42]RESUMO-DVOP 4ª MED'!$V$23</definedName>
    <definedName name="AGOR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GORA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gosto">#N/A</definedName>
    <definedName name="agosto2016" hidden="1">{#N/A,#N/A,TRUE,"Serviços"}</definedName>
    <definedName name="AGREGADO">#REF!</definedName>
    <definedName name="AILTON">[0]!Plan1</definedName>
    <definedName name="alex" hidden="1">{#N/A,#N/A,FALSE,"MO (2)"}</definedName>
    <definedName name="alex_1" hidden="1">{#N/A,#N/A,FALSE,"MO (2)"}</definedName>
    <definedName name="am" hidden="1">{#N/A,#N/A,FALSE,"MO (2)"}</definedName>
    <definedName name="AMELI" hidden="1">{#N/A,#N/A,FALSE,"MO (2)"}</definedName>
    <definedName name="AND">#REF!</definedName>
    <definedName name="anscount" hidden="1">3</definedName>
    <definedName name="ant" hidden="1">{#N/A,#N/A,FALSE,"MO (2)"}</definedName>
    <definedName name="ant_1" hidden="1">{#N/A,#N/A,FALSE,"MO (2)"}</definedName>
    <definedName name="AqCAP1">'[43]2.2.5.CBUQ'!$J$43</definedName>
    <definedName name="AqCap2">'[43]2.2.5.PMQ'!$J$30</definedName>
    <definedName name="AqCAPCBUQ">'[44]2.2.5.CBUQ'!$J$43</definedName>
    <definedName name="AqCAPPMQ">'[44]2.2.5.PMQ'!$J$30</definedName>
    <definedName name="AquisMatBet">'[43]7.2.9.Aquis.Mat.Bet. 59ªMP-REV'!$G$49</definedName>
    <definedName name="area_base">[45]Base!$U$40</definedName>
    <definedName name="_xlnm.Extract">#REF!</definedName>
    <definedName name="_xlnm.Print_Area" localSheetId="6">'CRONOGRAMA FÍSICO FIN. EM DIAS'!$A$1:$K$39</definedName>
    <definedName name="_xlnm.Print_Area" localSheetId="3">'ORÇA '!#REF!</definedName>
    <definedName name="_xlnm.Print_Area" localSheetId="10">'QUADRO DMT'!#REF!</definedName>
    <definedName name="_xlnm.Print_Area" localSheetId="1">QUANT!#REF!</definedName>
    <definedName name="_xlnm.Print_Area" localSheetId="2">'QUANT BUEIRO 1'!#REF!</definedName>
    <definedName name="_xlnm.Print_Area" localSheetId="4">'TRANSP MAT PAV'!#REF!</definedName>
    <definedName name="_xlnm.Print_Area">#REF!</definedName>
    <definedName name="Área_impressão_IM">#REF!</definedName>
    <definedName name="AREA_IMPRI">#REF!</definedName>
    <definedName name="area_sub_base">#REF!</definedName>
    <definedName name="areabase">'[46]Sub-base'!$U$21</definedName>
    <definedName name="areafog">#REF!</definedName>
    <definedName name="ÁreaTotal">'[47]Quadro Geral'!$A$1:$H$65536</definedName>
    <definedName name="areatsd">#REF!</definedName>
    <definedName name="areatss">#REF!</definedName>
    <definedName name="Areia">#REF!</definedName>
    <definedName name="AreiaGrossa">[48]COTAÇÕES!$U$20:$U$23</definedName>
    <definedName name="as" hidden="1">{#N/A,#N/A,FALSE,"MO (2)"}</definedName>
    <definedName name="asasa" hidden="1">{#N/A,#N/A,FALSE,"MO (2)"}</definedName>
    <definedName name="ASDFG" hidden="1">{#N/A,#N/A,TRUE,"Serviços"}</definedName>
    <definedName name="asdfghqefha" hidden="1">{#N/A,#N/A,FALSE,"MO (2)"}</definedName>
    <definedName name="asefete" hidden="1">{#N/A,#N/A,FALSE,"MO (2)"}</definedName>
    <definedName name="ASFALTO">#REF!</definedName>
    <definedName name="ASFGG" hidden="1">{#N/A,#N/A,TRUE,"Serviços"}</definedName>
    <definedName name="assinatura">[49]DADOS!$B$12</definedName>
    <definedName name="aterro">'[41]Aterro PonteSul'!#REF!</definedName>
    <definedName name="Aterro1">#REF!</definedName>
    <definedName name="Aut_original">[50]PROJETO!#REF!</definedName>
    <definedName name="Aut_original2">[51]PROJETO!#REF!</definedName>
    <definedName name="Aut_resumo">[52]RESUMO_AUT1!#REF!</definedName>
    <definedName name="AUTO">[53]plan!#REF!</definedName>
    <definedName name="AUXILIO">'[54]61M-CBMI'!$S$1:$U$52</definedName>
    <definedName name="AvFisZero">#N/A</definedName>
    <definedName name="AZSXDCFV" hidden="1">{#N/A,#N/A,TRUE,"Serviços"}</definedName>
    <definedName name="AZXSDC" hidden="1">#REF!</definedName>
    <definedName name="b">'[55]RESUMO-DVOP_JBS'!$H$45</definedName>
    <definedName name="bacia">#REF!</definedName>
    <definedName name="_xlnm.Database">#REF!</definedName>
    <definedName name="BAS">#REF!</definedName>
    <definedName name="BASE">'[56]Sub Base'!#REF!</definedName>
    <definedName name="batista" hidden="1">{#N/A,#N/A,FALSE,"SS 1";#N/A,#N/A,FALSE,"SS 2";#N/A,#N/A,FALSE,"TER 1 (1)";#N/A,#N/A,FALSE,"TER 1 (2)";#N/A,#N/A,FALSE,"TER 2 ";#N/A,#N/A,FALSE,"TP  (1)";#N/A,#N/A,FALSE,"TP  (2)";#N/A,#N/A,FALSE,"CM BAR"}</definedName>
    <definedName name="bb_38">bb_38</definedName>
    <definedName name="bbbb" hidden="1">{#N/A,#N/A,FALSE,"MO (2)"}</definedName>
    <definedName name="bbbb_1" hidden="1">{#N/A,#N/A,FALSE,"MO (2)"}</definedName>
    <definedName name="bbbbbbb" hidden="1">{#N/A,#N/A,FALSE,"MO (2)"}</definedName>
    <definedName name="bbdcc15">#REF!</definedName>
    <definedName name="bbdcc20">#REF!</definedName>
    <definedName name="bbdcc25">#REF!</definedName>
    <definedName name="bbdcc30">#REF!</definedName>
    <definedName name="bbdtc04">#REF!</definedName>
    <definedName name="bbdtc06">#REF!</definedName>
    <definedName name="bbdtc08">#REF!</definedName>
    <definedName name="bbdtc10">#REF!</definedName>
    <definedName name="bbdtc12">#REF!</definedName>
    <definedName name="bbdtc15">#REF!</definedName>
    <definedName name="bbscc15">#REF!</definedName>
    <definedName name="bbscc20">#REF!</definedName>
    <definedName name="bbscc25">#REF!</definedName>
    <definedName name="bbscc30">#REF!</definedName>
    <definedName name="bbstc04">#REF!</definedName>
    <definedName name="bbstc06">#REF!</definedName>
    <definedName name="bbstc08">#REF!</definedName>
    <definedName name="bbstc10">#REF!</definedName>
    <definedName name="bbstc12">#REF!</definedName>
    <definedName name="bbstc15">#REF!</definedName>
    <definedName name="bbtcc15">[41]DMT_EV!#REF!</definedName>
    <definedName name="bbtcc20">[41]DMT_EV!#REF!</definedName>
    <definedName name="bbtcc25">[41]DMT_EV!#REF!</definedName>
    <definedName name="bbtcc30">[41]DMT_EV!#REF!</definedName>
    <definedName name="bbttc04">#REF!</definedName>
    <definedName name="bbttc06">#REF!</definedName>
    <definedName name="bbttc08">#REF!</definedName>
    <definedName name="bbttc10">#REF!</definedName>
    <definedName name="bbttc12">#REF!</definedName>
    <definedName name="bbttc15">#REF!</definedName>
    <definedName name="BDI">'[57]Desmat 0,15'!$F$59</definedName>
    <definedName name="BDI.Difer">'[58]DMT - km 83,40 ao km 196,90'!$J$7</definedName>
    <definedName name="BDI_DIFERENCIADO">[59]SETUP!$C$6</definedName>
    <definedName name="BDI_NORMAL">[59]SETUP!$C$5</definedName>
    <definedName name="BDIB">[60]Geral!$B$22</definedName>
    <definedName name="BDIG">[60]Geral!$B$23</definedName>
    <definedName name="betume">#REF!</definedName>
    <definedName name="Bloco" hidden="1">#REF!</definedName>
    <definedName name="Bloco2" hidden="1">#REF!</definedName>
    <definedName name="BLOCOS" hidden="1">{#N/A,#N/A,FALSE,"Plan1"}</definedName>
    <definedName name="Boletim">[61]Boletim_10!$A$4:$D$2730</definedName>
    <definedName name="Boletim_10">[61]Boletim_10!$A$2:$F$2730</definedName>
    <definedName name="BR">[62]Croqui!$B$3</definedName>
    <definedName name="Brita">#REF!</definedName>
    <definedName name="BRITA_DRENO" hidden="1">{#N/A,#N/A,TRUE,"Plan1"}</definedName>
    <definedName name="Brita_TSD" hidden="1">{#N/A,#N/A,TRUE,"Plan1"}</definedName>
    <definedName name="Brita_TSD_2" hidden="1">{#N/A,#N/A,TRUE,"Plan1"}</definedName>
    <definedName name="BRITA1">[48]COTAÇÕES!$U$28:$U$31</definedName>
    <definedName name="BRITA2">[48]COTAÇÕES!$U$32:$U$35</definedName>
    <definedName name="bueiro" hidden="1">{#N/A,#N/A,FALSE,"MO (2)"}</definedName>
    <definedName name="BVBZ" hidden="1">{#N/A,#N/A,FALSE,"MO (2)"}</definedName>
    <definedName name="Ç" hidden="1">{#N/A,#N/A,FALSE,"MO (2)"}</definedName>
    <definedName name="c.drena">#REF!</definedName>
    <definedName name="cab">#REF!</definedName>
    <definedName name="CAB_ATERRO">#REF!</definedName>
    <definedName name="cab_cortes">#REF!</definedName>
    <definedName name="cab_dmt">#REF!</definedName>
    <definedName name="cab_limpeza">#REF!</definedName>
    <definedName name="CAB_PLANO">#REF!</definedName>
    <definedName name="cab_pmf">#REF!</definedName>
    <definedName name="CABE">[63]MARSHALL!$B$2:$K$5</definedName>
    <definedName name="cabeca">#REF!</definedName>
    <definedName name="CABEÇA">#REF!</definedName>
    <definedName name="cabeca1">#REF!</definedName>
    <definedName name="cabeçalho">#REF!</definedName>
    <definedName name="cabeçalho1">#REF!</definedName>
    <definedName name="cabmeio">#REF!</definedName>
    <definedName name="Cadastro">[1]Cadastro!$B$5:$B$154</definedName>
    <definedName name="CadastroMicro">'[64]Cad.Maq.Veic.'!$B$7:$Q$107</definedName>
    <definedName name="cadeira" hidden="1">{#N/A,#N/A,TRUE,"Serviços"}</definedName>
    <definedName name="CadIns" hidden="1">#REF!</definedName>
    <definedName name="CadSrv" hidden="1">#REF!</definedName>
    <definedName name="caiacao">'[65]61M-CBMI'!$S$1:$U$52</definedName>
    <definedName name="caixa">'[66]RESUMO-DVOP'!$C$36</definedName>
    <definedName name="Caixas">[67]Cubação!#REF!</definedName>
    <definedName name="cap">[66]RELATÓRIO!$U$31</definedName>
    <definedName name="cap_20">#REF!</definedName>
    <definedName name="CAPA" hidden="1">{#N/A,#N/A,TRUE,"Serviços"}</definedName>
    <definedName name="capa1" hidden="1">{#N/A,#N/A,TRUE,"Serviços"}</definedName>
    <definedName name="capa11" hidden="1">{#N/A,#N/A,TRUE,"Serviços"}</definedName>
    <definedName name="capa2" hidden="1">{#N/A,#N/A,TRUE,"Serviços"}</definedName>
    <definedName name="capa22" hidden="1">{#N/A,#N/A,TRUE,"Serviços"}</definedName>
    <definedName name="CAPAA" hidden="1">{#N/A,#N/A,TRUE,"Serviços"}</definedName>
    <definedName name="capataz">'[68]mão de obra,leis e bdi'!$F$15</definedName>
    <definedName name="CAPCOR_20">'[69]CORR MBUQ MAN'!$P$43</definedName>
    <definedName name="CAPREC_20">'[69]RECOMP_ MAN MBUQ'!$N$26</definedName>
    <definedName name="CAPREM_20">'[69]REMENDO MBUQ MAN'!$R$46</definedName>
    <definedName name="CAPTB_20">'[69]TAPA BUR MBUQ MAN'!$N$36</definedName>
    <definedName name="car">'[20]Mão de Obra'!$E$19</definedName>
    <definedName name="CARL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CARRO">'[62]CALCULOS AUXILIARES'!$E$12</definedName>
    <definedName name="cbdcc15">#REF!</definedName>
    <definedName name="cbdcc20">#REF!</definedName>
    <definedName name="cbdcc25">#REF!</definedName>
    <definedName name="cbdcc30">#REF!</definedName>
    <definedName name="cbdtc04">#REF!</definedName>
    <definedName name="cbdtc06">#REF!</definedName>
    <definedName name="cbdtc08">#REF!</definedName>
    <definedName name="cbdtc10">#REF!</definedName>
    <definedName name="cbdtc12">#REF!</definedName>
    <definedName name="cbdtc15">#REF!</definedName>
    <definedName name="cbscc15">#REF!</definedName>
    <definedName name="cbscc20">#REF!</definedName>
    <definedName name="cbscc25">#REF!</definedName>
    <definedName name="cbscc30">#REF!</definedName>
    <definedName name="cbstc04">#REF!</definedName>
    <definedName name="cbstc06">#REF!</definedName>
    <definedName name="cbstc08">#REF!</definedName>
    <definedName name="cbstc10">#REF!</definedName>
    <definedName name="cbstc12">#REF!</definedName>
    <definedName name="cbstc15">#REF!</definedName>
    <definedName name="cbtcc15">[41]DMT_EV!#REF!</definedName>
    <definedName name="cbtcc20">[41]DMT_EV!#REF!</definedName>
    <definedName name="cbtcc25">[41]DMT_EV!#REF!</definedName>
    <definedName name="cbtcc30">[41]DMT_EV!#REF!</definedName>
    <definedName name="cbttc04">#REF!</definedName>
    <definedName name="cbttc06">#REF!</definedName>
    <definedName name="cbttc08">#REF!</definedName>
    <definedName name="cbttc10">#REF!</definedName>
    <definedName name="cbttc12">#REF!</definedName>
    <definedName name="cbttc15">#REF!</definedName>
    <definedName name="cbuq">#REF!</definedName>
    <definedName name="çç_30">çç_30</definedName>
    <definedName name="çç_38">çç_38</definedName>
    <definedName name="CCC" hidden="1">{#N/A,#N/A,FALSE,"MO (2)"}</definedName>
    <definedName name="CCCCCCCC" hidden="1">{#N/A,#N/A,FALSE,"Plan1"}</definedName>
    <definedName name="CCCCCCCCCCC">[0]!CCCCCCCCCCC</definedName>
    <definedName name="CCCCCCCCCCC_25">[0]!CCCCCCCCCCC_25</definedName>
    <definedName name="cccusto">[70]Sheet6!$F$54</definedName>
    <definedName name="ccerca">#REF!</definedName>
    <definedName name="cch" hidden="1">#N/A</definedName>
    <definedName name="CCIC">[71]SERVIÇOS!$G$20</definedName>
    <definedName name="ccusto">[70]Sheet6!$F$54</definedName>
    <definedName name="CdQtEqA" hidden="1">2</definedName>
    <definedName name="CdQtEqP" hidden="1">2</definedName>
    <definedName name="CdQtMoA" hidden="1">2</definedName>
    <definedName name="CdQtMoP" hidden="1">2</definedName>
    <definedName name="CdQtMpA" hidden="1">5</definedName>
    <definedName name="CdQtMpP" hidden="1">5</definedName>
    <definedName name="CdQtTrA" hidden="1">2</definedName>
    <definedName name="CdQtTrP" hidden="1">2</definedName>
    <definedName name="CELSO">[0]!CELSO</definedName>
    <definedName name="CELSO_25">[0]!CELSO_25</definedName>
    <definedName name="Cerca">'[43]6.6.4.Cerca'!$K$56</definedName>
    <definedName name="cesar">#REF!</definedName>
    <definedName name="Chave" hidden="1">#REF!</definedName>
    <definedName name="Chave1" hidden="1">#REF!</definedName>
    <definedName name="ci">'[72]Quadro Funcional'!$K$16</definedName>
    <definedName name="çl" hidden="1">{#N/A,#N/A,FALSE,"MO (2)"}</definedName>
    <definedName name="Clas" hidden="1">MAX(LEN(#REF!))</definedName>
    <definedName name="Clas_1" hidden="1">MAX(LEN(#REF!))</definedName>
    <definedName name="Cliente" hidden="1">""</definedName>
    <definedName name="Cls" hidden="1">#N/A</definedName>
    <definedName name="cm.30.a">[73]Imprimação!$I$33</definedName>
    <definedName name="cm.30.t">[73]Imprimação!$K$33</definedName>
    <definedName name="cm_30">#REF!</definedName>
    <definedName name="CMREM_20">'[69]REMENDO MBUQ MAN'!$S$46</definedName>
    <definedName name="CMTB_20">'[69]TAPA BUR MBUQ MAN'!$O$36</definedName>
    <definedName name="coc">[74]RESUMO!$A$14:$N$20,[74]RESUMO!$A$23:$N$28,[74]RESUMO!$A$30:$N$38,[74]RESUMO!$A$40:$N$48</definedName>
    <definedName name="Cod" hidden="1">#REF!</definedName>
    <definedName name="COD_LOTE">[59]SETUP!$C$24</definedName>
    <definedName name="COD_ROD">[59]SETUP!$C$19</definedName>
    <definedName name="COD_SEG">[59]SETUP!$C$22</definedName>
    <definedName name="COD_SUBTRECHO">[59]SETUP!$C$21</definedName>
    <definedName name="COD_TRECHO">[59]SETUP!$C$20</definedName>
    <definedName name="CODIGO">#REF!</definedName>
    <definedName name="CodItens">[75]PERGUNTAS!$D$3:$D$246</definedName>
    <definedName name="Colchão">#REF!</definedName>
    <definedName name="Coluna" hidden="1">#REF!</definedName>
    <definedName name="Comp" hidden="1">#REF!</definedName>
    <definedName name="comp100">#REF!</definedName>
    <definedName name="comp95">#REF!</definedName>
    <definedName name="compala">#REF!</definedName>
    <definedName name="COMPLETO">[76]!COMPLETO</definedName>
    <definedName name="COMPOSICAO">[63]MARSHALL!$O$369:$AE$390</definedName>
    <definedName name="conap">#REF!</definedName>
    <definedName name="conass">#REF!</definedName>
    <definedName name="CONDUTOR">[1]Cadastro!$C:$C</definedName>
    <definedName name="CONDUTORES">[1]VEICULOS!$C:$C</definedName>
    <definedName name="connum">#REF!</definedName>
    <definedName name="conpro">#REF!</definedName>
    <definedName name="Conser">#REF!</definedName>
    <definedName name="conserva">#REF!</definedName>
    <definedName name="Consumodemateriais">[0]!Plan1</definedName>
    <definedName name="Consumodemateriais___0" localSheetId="2">[77]!_______DIV718</definedName>
    <definedName name="Consumodemateriais___0">[77]!_______DIV718</definedName>
    <definedName name="Consumodemateriais_1">"plan1"</definedName>
    <definedName name="Consumodemateriais_3">"plan1"</definedName>
    <definedName name="Consumodemateriais_4">NA()</definedName>
    <definedName name="Contratada">[1]DADOS!$B$4</definedName>
    <definedName name="contrato">[49]DADOS!$B$7</definedName>
    <definedName name="CONTRATO_20">[69]F_MEDIÇÃO_pato_!$C$157</definedName>
    <definedName name="CONTRATO_21">[69]F_MEDIÇÃO_pato_!$C$157</definedName>
    <definedName name="Contrato_Numero">[1]DADOS!$B$2</definedName>
    <definedName name="controle" hidden="1">{"'Plan1 (2)'!$A$5:$F$63"}</definedName>
    <definedName name="CONTROLE_VS">[75]PERGUNTAS!$A$2</definedName>
    <definedName name="ControleCOmb">NA()</definedName>
    <definedName name="Convenio">[1]DADOS!$B$3</definedName>
    <definedName name="Corpus">[78]!Dom_Páscoa+60</definedName>
    <definedName name="CORRMBUFMAN">'[69]CORR MBUF MAN'!$J$43</definedName>
    <definedName name="CORRMBUQMAN">'[69]CORR MBUQ MAN'!$J$43</definedName>
    <definedName name="CORRMBUQREC">'[69]CORR MBUQ REC'!$J$43</definedName>
    <definedName name="corte">#REF!</definedName>
    <definedName name="cp.100">'[79]Compactação 100% PN'!$J$499</definedName>
    <definedName name="cp.95">'[79]Compactação 95% PN'!$J$477</definedName>
    <definedName name="CpuAux" hidden="1">#REF!</definedName>
    <definedName name="CPUs" hidden="1">#REF!</definedName>
    <definedName name="CRIT" hidden="1">#REF!</definedName>
    <definedName name="_xlnm.Criteria" hidden="1">#REF!</definedName>
    <definedName name="CRO" hidden="1">{#N/A,#N/A,FALSE,"MO (2)"}</definedName>
    <definedName name="Cron" hidden="1">{#N/A,#N/A,FALSE,"MO (2)"}</definedName>
    <definedName name="Cron_1" hidden="1">{#N/A,#N/A,FALSE,"MO (2)"}</definedName>
    <definedName name="CRONO">[80]Equipamentos!$B$3:$C$57</definedName>
    <definedName name="CRONOFÍSICO">'[81]RESUMO-SINFRA'!$F$57</definedName>
    <definedName name="cronograma" hidden="1">{#N/A,#N/A,TRUE,"Plan1"}</definedName>
    <definedName name="cronograma_1" hidden="1">{#N/A,#N/A,TRUE,"Plan1"}</definedName>
    <definedName name="cronograma1" hidden="1">{#N/A,#N/A,TRUE,"Plan1"}</definedName>
    <definedName name="CROQUI" hidden="1">{#N/A,#N/A,TRUE,"Serviços"}</definedName>
    <definedName name="CROQUIAAAA" hidden="1">{#N/A,#N/A,TRUE,"Serviços"}</definedName>
    <definedName name="Croquiiii_38">Croquiiii_38</definedName>
    <definedName name="cu" hidden="1">{#N/A,#N/A,TRUE,"Serviços"}</definedName>
    <definedName name="Cun" hidden="1">VLOOKUP(#REF!,[82]!REC,5,0)</definedName>
    <definedName name="CunEq" hidden="1">SUM(IF(#REF! =#REF!,(#REF!)*(#REF!="EQ")))</definedName>
    <definedName name="CunEq_1" hidden="1">SUM(IF(#REF! =#REF!,(#REF!)*(#REF!="EQ")))</definedName>
    <definedName name="CunMo" hidden="1">SUM(IF(#REF! =#REF!,(#REF!)*(#REF!="MO")))</definedName>
    <definedName name="CunMo_1" hidden="1">SUM(IF(#REF! =#REF!,(#REF!)*(#REF!="MO")))</definedName>
    <definedName name="CunMp" hidden="1">SUM(IF(#REF! =#REF!,(#REF!)*(#REF!="MP")))</definedName>
    <definedName name="CunMp_1" hidden="1">SUM(IF(#REF! =#REF!,(#REF!)*(#REF!="MP")))</definedName>
    <definedName name="CURTO">[76]!CURTO</definedName>
    <definedName name="CUSTO">[83]Sheet6!$F$54</definedName>
    <definedName name="cx.01">[84]Aterro!#REF!</definedName>
    <definedName name="cx_coletora">#REF!</definedName>
    <definedName name="d">#REF!</definedName>
    <definedName name="d.1000">[73]DMT!$AN$147</definedName>
    <definedName name="d.1200">[73]DMT!$AO$147</definedName>
    <definedName name="d.12011">#REF!</definedName>
    <definedName name="d.200">[73]DMT!$AJ$147</definedName>
    <definedName name="d.400">[73]DMT!$AK$147</definedName>
    <definedName name="d.50">[73]DMT!$AI$147</definedName>
    <definedName name="d.50a">[85]TERRAPLENAGEM!$AI$147</definedName>
    <definedName name="d.600">[73]DMT!$AL$147</definedName>
    <definedName name="d.600a">[85]TERRAPLENAGEM!$AL$147</definedName>
    <definedName name="d.800">[73]DMT!$AM$147</definedName>
    <definedName name="DADA">#REF!</definedName>
    <definedName name="DADADA" hidden="1">{#N/A,#N/A,FALSE,"MO (2)"}</definedName>
    <definedName name="DADO">[86]CadastroPat!$A$2:$A$717</definedName>
    <definedName name="DADOS">#REF!</definedName>
    <definedName name="Dados_Primário">'[87]PROD.PRIM.'!$A$8:$J$38</definedName>
    <definedName name="DAER1" hidden="1">{#N/A,#N/A,TRUE,"Serviços"}</definedName>
    <definedName name="DAER11" hidden="1">{#N/A,#N/A,TRUE,"Serviços"}</definedName>
    <definedName name="Daniel" hidden="1">{#N/A,#N/A,FALSE,"MO (2)"}</definedName>
    <definedName name="DAS" hidden="1">{#N/A,#N/A,FALSE,"MO (2)"}</definedName>
    <definedName name="DAS_1" hidden="1">{#N/A,#N/A,FALSE,"MO (2)"}</definedName>
    <definedName name="dasdsad">#REF!</definedName>
    <definedName name="data">[73]Cabeçalho!$C$23</definedName>
    <definedName name="data_base">[88]DADOS!$C$10</definedName>
    <definedName name="Data_de_Inicio">[1]DADOS!$B$14</definedName>
    <definedName name="data_med">[49]DADOS!$B$13</definedName>
    <definedName name="data_pato">[88]DADOS!$C$11</definedName>
    <definedName name="Data_Termino_Previsto">[1]DADOS!$B$15</definedName>
    <definedName name="DATA1">[89]RESUMO!$F$79</definedName>
    <definedName name="data2">#REF!</definedName>
    <definedName name="database_1">{#NAME?}</definedName>
    <definedName name="DataMedicao">[1]DADOS!$B$19</definedName>
    <definedName name="Datum">#REF!</definedName>
    <definedName name="dd">[90]RESUMO!$F$47</definedName>
    <definedName name="DDD">#REF!</definedName>
    <definedName name="DDDDE" hidden="1">{#N/A,#N/A,FALSE,"MO (2)"}</definedName>
    <definedName name="DDDDE_1" hidden="1">{#N/A,#N/A,FALSE,"MO (2)"}</definedName>
    <definedName name="ddere" hidden="1">{#N/A,#N/A,FALSE,"MO (2)"}</definedName>
    <definedName name="ddlc">#REF!</definedName>
    <definedName name="deb" hidden="1">#REF!</definedName>
    <definedName name="defensa">#REF!</definedName>
    <definedName name="defensas">#REF!</definedName>
    <definedName name="defghj" hidden="1">{#N/A,#N/A,FALSE,"MO (2)"}</definedName>
    <definedName name="deinfra072005_1">0</definedName>
    <definedName name="deinfra072005_10">0</definedName>
    <definedName name="deinfra072005_11">0</definedName>
    <definedName name="deinfra072005_12">0</definedName>
    <definedName name="deinfra072005_13">0</definedName>
    <definedName name="deinfra072005_14">0</definedName>
    <definedName name="deinfra072005_15">0</definedName>
    <definedName name="deinfra072005_16">0</definedName>
    <definedName name="deinfra072005_17">0</definedName>
    <definedName name="deinfra072005_18">0</definedName>
    <definedName name="deinfra072005_19">0</definedName>
    <definedName name="deinfra072005_2">0</definedName>
    <definedName name="deinfra072005_20">0</definedName>
    <definedName name="deinfra072005_21">0</definedName>
    <definedName name="deinfra072005_22">0</definedName>
    <definedName name="deinfra072005_23">0</definedName>
    <definedName name="deinfra072005_24">0</definedName>
    <definedName name="deinfra072005_25">0</definedName>
    <definedName name="deinfra072005_26">0</definedName>
    <definedName name="deinfra072005_27">0</definedName>
    <definedName name="deinfra072005_3">0</definedName>
    <definedName name="deinfra072005_4">0</definedName>
    <definedName name="deinfra072005_5">0</definedName>
    <definedName name="deinfra072005_6">0</definedName>
    <definedName name="deinfra072005_7">0</definedName>
    <definedName name="deinfra072005_8">0</definedName>
    <definedName name="deinfra072005_9">0</definedName>
    <definedName name="deinfra072005pmf052006_1">0</definedName>
    <definedName name="deinfra072005pmf052006_10">0</definedName>
    <definedName name="deinfra072005pmf052006_11">0</definedName>
    <definedName name="deinfra072005pmf052006_12">0</definedName>
    <definedName name="deinfra072005pmf052006_13">0</definedName>
    <definedName name="deinfra072005pmf052006_14">0</definedName>
    <definedName name="deinfra072005pmf052006_15">0</definedName>
    <definedName name="deinfra072005pmf052006_16">0</definedName>
    <definedName name="deinfra072005pmf052006_17">0</definedName>
    <definedName name="deinfra072005pmf052006_18">0</definedName>
    <definedName name="deinfra072005pmf052006_19">0</definedName>
    <definedName name="deinfra072005pmf052006_2">0</definedName>
    <definedName name="deinfra072005pmf052006_20">0</definedName>
    <definedName name="deinfra072005pmf052006_21">0</definedName>
    <definedName name="deinfra072005pmf052006_22">0</definedName>
    <definedName name="deinfra072005pmf052006_23">0</definedName>
    <definedName name="deinfra072005pmf052006_24">0</definedName>
    <definedName name="deinfra072005pmf052006_25">0</definedName>
    <definedName name="deinfra072005pmf052006_26">0</definedName>
    <definedName name="deinfra072005pmf052006_27">0</definedName>
    <definedName name="deinfra072005pmf052006_3">0</definedName>
    <definedName name="deinfra072005pmf052006_4">0</definedName>
    <definedName name="deinfra072005pmf052006_5">0</definedName>
    <definedName name="deinfra072005pmf052006_6">0</definedName>
    <definedName name="deinfra072005pmf052006_7">0</definedName>
    <definedName name="deinfra072005pmf052006_8">0</definedName>
    <definedName name="deinfra072005pmf052006_9">0</definedName>
    <definedName name="Demol" localSheetId="2">[91]!PassaExtenso</definedName>
    <definedName name="Demol">[91]!PassaExtenso</definedName>
    <definedName name="Dens_CBUQ">[58]Consumo!$O$5</definedName>
    <definedName name="densidade_20">[92]Plan1!$C$43</definedName>
    <definedName name="densidade_21">[92]Plan1!$C$43</definedName>
    <definedName name="densidade_cap">#REF!</definedName>
    <definedName name="der">'[93]Sub Base sim'!$U$18</definedName>
    <definedName name="dergerh" hidden="1">{#N/A,#N/A,FALSE,"MO (2)"}</definedName>
    <definedName name="DescAux" hidden="1">#N/A</definedName>
    <definedName name="descida1">#REF!</definedName>
    <definedName name="descida2">#REF!</definedName>
    <definedName name="DESONERACAO">[59]SETUP!$C$3</definedName>
    <definedName name="DESP.INDIRETAS">#N/A</definedName>
    <definedName name="Detalhe" hidden="1">{"'Resumo'!$A$4:$N$60"}</definedName>
    <definedName name="dfdfdfd" hidden="1">{#N/A,#N/A,FALSE,"MO (2)"}</definedName>
    <definedName name="DFDFDGFGSG">[94]Serviços!$A$3:$F$1403</definedName>
    <definedName name="dfgs" hidden="1">{#N/A,#N/A,TRUE,"Serviços"}</definedName>
    <definedName name="dfgss" hidden="1">{#N/A,#N/A,TRUE,"Serviços"}</definedName>
    <definedName name="DGF" hidden="1">{#N/A,#N/A,FALSE,"MO (2)"}</definedName>
    <definedName name="DGF_1" hidden="1">{#N/A,#N/A,FALSE,"MO (2)"}</definedName>
    <definedName name="Dias_Decorridos">[1]DADOS!$B$23</definedName>
    <definedName name="DIESEL2">[13]INVENTÁRIO!$D$5</definedName>
    <definedName name="DIGITAL">[0]!DIGITAL</definedName>
    <definedName name="DIGITAL_25">[0]!DIGITAL_25</definedName>
    <definedName name="dince">#REF!</definedName>
    <definedName name="DispTelGASAG" hidden="1">{"'teste'!$B$2:$R$49"}</definedName>
    <definedName name="DISTCC">[35]DADOS!$H$12</definedName>
    <definedName name="DMT">#REF!</definedName>
    <definedName name="DMT_0_50">#REF!</definedName>
    <definedName name="dmt_1">0</definedName>
    <definedName name="dmt_10">0</definedName>
    <definedName name="dmt_1000">#REF!</definedName>
    <definedName name="dmt_11">0</definedName>
    <definedName name="dmt_12">0</definedName>
    <definedName name="dmt_1200">#REF!</definedName>
    <definedName name="dmt_13">0</definedName>
    <definedName name="dmt_14">0</definedName>
    <definedName name="dmt_1400">#REF!</definedName>
    <definedName name="dmt_15">0</definedName>
    <definedName name="dmt_16">0</definedName>
    <definedName name="dmt_1600">#REF!</definedName>
    <definedName name="dmt_17">0</definedName>
    <definedName name="dmt_18">0</definedName>
    <definedName name="dmt_19">0</definedName>
    <definedName name="dmt_2">0</definedName>
    <definedName name="dmt_20">0</definedName>
    <definedName name="dmt_200">#REF!</definedName>
    <definedName name="DMT_200_400">#REF!</definedName>
    <definedName name="dmt_21">0</definedName>
    <definedName name="dmt_22">0</definedName>
    <definedName name="dmt_23">0</definedName>
    <definedName name="dmt_24">0</definedName>
    <definedName name="dmt_25">0</definedName>
    <definedName name="dmt_26">0</definedName>
    <definedName name="dmt_27">0</definedName>
    <definedName name="dmt_28">0</definedName>
    <definedName name="dmt_3">0</definedName>
    <definedName name="dmt_4">0</definedName>
    <definedName name="dmt_400">#REF!</definedName>
    <definedName name="DMT_400_600">#REF!</definedName>
    <definedName name="dmt_5">0</definedName>
    <definedName name="dmt_50">#REF!</definedName>
    <definedName name="DMT_50_200">#REF!</definedName>
    <definedName name="dmt_5000">#REF!</definedName>
    <definedName name="dmt_6">0</definedName>
    <definedName name="dmt_600">#REF!</definedName>
    <definedName name="dmt_7">0</definedName>
    <definedName name="dmt_8">0</definedName>
    <definedName name="dmt_800">#REF!</definedName>
    <definedName name="dmt_9">0</definedName>
    <definedName name="DMT_BRITA_MICRORREVESTIMENTO__P">" "</definedName>
    <definedName name="DMT_BRITA_PMF__P">" "</definedName>
    <definedName name="DMTCAPECM">[95]Croqui!$R$31</definedName>
    <definedName name="DMTMICRO1.5">'[96]MICRO 1.5'!$H$28</definedName>
    <definedName name="d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IT1">[62]Pato!$A$1</definedName>
    <definedName name="Dom_Carna">[78]!Dom_Páscoa-49</definedName>
    <definedName name="Dope">'[43]2.2.9.Medição de dop'!$I$49</definedName>
    <definedName name="DOR">'[97]ORÇAMENTO BR-070 LOTE2'!$E$37</definedName>
    <definedName name="DPD">'[96]CROQUI '!$F$34</definedName>
    <definedName name="dren">#REF!</definedName>
    <definedName name="drena">#REF!</definedName>
    <definedName name="Drena2">#REF!</definedName>
    <definedName name="DRENAG">'[98]P reaj x P atual'!$S$6</definedName>
    <definedName name="dreno">#REF!</definedName>
    <definedName name="Dsc_26">NA()</definedName>
    <definedName name="Dsc_27">NA()</definedName>
    <definedName name="dsr4g">[0]!Plan1</definedName>
    <definedName name="dt">#REF!</definedName>
    <definedName name="DT_ASS">[99]Dados_Gerais!$C$12</definedName>
    <definedName name="DT_med">[99]Dados_Gerais!$C$23</definedName>
    <definedName name="Dt_med_texto">[99]Dados_Gerais!$C$24</definedName>
    <definedName name="dtipo1">#REF!</definedName>
    <definedName name="dtipo2">#REF!</definedName>
    <definedName name="Dtrecho">[20]CROQUIS!$K$36</definedName>
    <definedName name="DUCOL" hidden="1">{"'Plan1 (2)'!$A$5:$F$63"}</definedName>
    <definedName name="E">#N/A</definedName>
    <definedName name="edefegeh" hidden="1">{#N/A,#N/A,FALSE,"MO (2)"}</definedName>
    <definedName name="edefegeh_1" hidden="1">{#N/A,#N/A,FALSE,"MO (2)"}</definedName>
    <definedName name="eeeee" hidden="1">{#N/A,#N/A,FALSE,"MO (2)"}</definedName>
    <definedName name="ELIAS">#REF!</definedName>
    <definedName name="emoe">#REF!</definedName>
    <definedName name="emp2_10">'[100]DMT modelo'!$AA$13</definedName>
    <definedName name="emp2_6">'[100]DMT modelo'!$AA$13</definedName>
    <definedName name="EmpAux" hidden="1">""</definedName>
    <definedName name="Empo">#REF!</definedName>
    <definedName name="empo2">#REF!</definedName>
    <definedName name="empo3">#REF!</definedName>
    <definedName name="Empola2">#REF!</definedName>
    <definedName name="Empolamento">#REF!</definedName>
    <definedName name="Empolo2">#REF!</definedName>
    <definedName name="empolo3">#REF!</definedName>
    <definedName name="Empr" hidden="1">[101]Dados!$B$6</definedName>
    <definedName name="empresa">[49]DADOS!$B$9</definedName>
    <definedName name="EMPRESA_20">[69]F_MEDIÇÃO_pato_!$C$155</definedName>
    <definedName name="EMPRESA_21">[69]F_MEDIÇÃO_pato_!$C$155</definedName>
    <definedName name="ENCARGOS_H">[59]SETUP!$C$7</definedName>
    <definedName name="ENCARGOS_H_COM">[59]ENCARGOS!$H$41</definedName>
    <definedName name="ENCARGOS_H_SEM">[59]ENCARGOS!$F$41</definedName>
    <definedName name="ENCARGOS_M_COM">[59]ENCARGOS!$I$41</definedName>
    <definedName name="ENCARGOS_M_SEM">[59]ENCARGOS!$G$41</definedName>
    <definedName name="eng">'[38]Mat Asf'!$C$36</definedName>
    <definedName name="eng." hidden="1">{#N/A,#N/A,FALSE,"MO (2)"}</definedName>
    <definedName name="eng._1" hidden="1">{#N/A,#N/A,FALSE,"MO (2)"}</definedName>
    <definedName name="eng_10">'[102]Mat Asf'!$C$36</definedName>
    <definedName name="eng_6">'[102]Mat Asf'!$C$36</definedName>
    <definedName name="ENGENHARIA" hidden="1">{#N/A,#N/A,FALSE,"MO (2)"}</definedName>
    <definedName name="ENGENHARIA_1" hidden="1">{#N/A,#N/A,FALSE,"MO (2)"}</definedName>
    <definedName name="engfiscal">#REF!</definedName>
    <definedName name="engm1">#REF!</definedName>
    <definedName name="engm2">#REF!</definedName>
    <definedName name="engmds">#REF!</definedName>
    <definedName name="Enrocamento" hidden="1">{#N/A,#N/A,TRUE,"Plan1"}</definedName>
    <definedName name="Enrocamentos" hidden="1">{#N/A,#N/A,TRUE,"Plan1"}</definedName>
    <definedName name="entrada1">#REF!</definedName>
    <definedName name="entrada2">#REF!</definedName>
    <definedName name="Entradas">[67]Cubação!#REF!</definedName>
    <definedName name="ep">'[103]Mão de Obra'!$E$15</definedName>
    <definedName name="EQ" hidden="1">#REF!</definedName>
    <definedName name="ereerer" hidden="1">{#N/A,#N/A,FALSE,"MO (2)"}</definedName>
    <definedName name="erffref" hidden="1">{#N/A,#N/A,TRUE,"Plan1"}</definedName>
    <definedName name="escavd">#REF!</definedName>
    <definedName name="escavgd">#REF!</definedName>
    <definedName name="escavgs">#REF!</definedName>
    <definedName name="escavgt">[41]DMT_EV!#REF!</definedName>
    <definedName name="escavmec">#REF!</definedName>
    <definedName name="escavs">#REF!</definedName>
    <definedName name="escavt">#REF!</definedName>
    <definedName name="et">'[103]Mão de Obra'!$E$14</definedName>
    <definedName name="etipo1">#REF!</definedName>
    <definedName name="etipo2">#REF!</definedName>
    <definedName name="EU" hidden="1">{#N/A,#N/A,FALSE,"MO (2)"}</definedName>
    <definedName name="EU_1" hidden="1">{#N/A,#N/A,FALSE,"MO (2)"}</definedName>
    <definedName name="Excel_BuiltIn_Print_Area">#REF!</definedName>
    <definedName name="Excel_BuiltIn_Recorder">#REF!</definedName>
    <definedName name="EXPU">#REF!</definedName>
    <definedName name="EXT">#REF!</definedName>
    <definedName name="EXT_SEG">[59]SETUP!$C$23</definedName>
    <definedName name="EXTENSÃO">[62]Croqui!$A$7</definedName>
    <definedName name="EXTENSÃO1">[62]Croqui!$B$7</definedName>
    <definedName name="Extenso_1">[0]!Extenso_1</definedName>
    <definedName name="Extenso_10">[0]!Extenso_10</definedName>
    <definedName name="Extenso_12">[0]!Extenso_12</definedName>
    <definedName name="Extenso_13">[0]!Extenso_13</definedName>
    <definedName name="Extenso_14">[0]!Extenso_14</definedName>
    <definedName name="Extenso_19">Extenso_19</definedName>
    <definedName name="Extenso_2">[0]!Extenso_2</definedName>
    <definedName name="Extenso_20" localSheetId="2">[104]!___PTB10</definedName>
    <definedName name="Extenso_20">[104]!___PTB10</definedName>
    <definedName name="Extenso_21">Extenso_21</definedName>
    <definedName name="Extenso_22">[0]!Extenso_22</definedName>
    <definedName name="Extenso_23">Extenso_23</definedName>
    <definedName name="Extenso_24">Extenso_24</definedName>
    <definedName name="Extenso_25">[0]!Extenso_25</definedName>
    <definedName name="Extenso_26">[0]!Extenso_26</definedName>
    <definedName name="Extenso_27">[0]!Extenso_27</definedName>
    <definedName name="Extenso_28">[0]!Extenso_28</definedName>
    <definedName name="Extenso_29">[0]!Extenso_29</definedName>
    <definedName name="Extenso_3">[0]!Extenso_3</definedName>
    <definedName name="Extenso_30">[0]!Extenso_30</definedName>
    <definedName name="Extenso_31">[0]!Extenso_31</definedName>
    <definedName name="Extenso_32">[0]!Extenso_32</definedName>
    <definedName name="Extenso_33">[0]!Extenso_33</definedName>
    <definedName name="Extenso_34">[0]!Extenso_34</definedName>
    <definedName name="Extenso_35">[0]!Extenso_35</definedName>
    <definedName name="Extenso_36">[0]!Extenso_36</definedName>
    <definedName name="Extenso_37">[0]!Extenso_37</definedName>
    <definedName name="Extenso_38">[0]!Extenso_38</definedName>
    <definedName name="Extenso_39">Extenso_39</definedName>
    <definedName name="Extenso_4">[0]!Extenso_4</definedName>
    <definedName name="Extenso_40">Extenso_40</definedName>
    <definedName name="Extenso_41">Extenso_41</definedName>
    <definedName name="Extenso_42">Extenso_42</definedName>
    <definedName name="Extenso_43">Extenso_43</definedName>
    <definedName name="Extenso_44">Extenso_44</definedName>
    <definedName name="Extenso_45">Extenso_45</definedName>
    <definedName name="Extenso_46">Extenso_46</definedName>
    <definedName name="Extenso_47">Extenso_47</definedName>
    <definedName name="Extenso_48">Extenso_48</definedName>
    <definedName name="Extenso_5">[0]!Extenso_5</definedName>
    <definedName name="Extenso_51">Extenso_51</definedName>
    <definedName name="Extenso_52">Extenso_52</definedName>
    <definedName name="Extenso_53">Extenso_53</definedName>
    <definedName name="Extenso_54">Extenso_54</definedName>
    <definedName name="Extenso_55">Extenso_55</definedName>
    <definedName name="Extenso_56">Extenso_56</definedName>
    <definedName name="Extenso_57">Extenso_57</definedName>
    <definedName name="Extenso_58">Extenso_58</definedName>
    <definedName name="Extenso_59">Extenso_59</definedName>
    <definedName name="Extenso_6">[0]!Extenso_6</definedName>
    <definedName name="Extenso_60">Extenso_60</definedName>
    <definedName name="Extenso_61">Extenso_61</definedName>
    <definedName name="Extenso_62">Extenso_62</definedName>
    <definedName name="Extenso_63">Extenso_63</definedName>
    <definedName name="Extenso_64">Extenso_64</definedName>
    <definedName name="Extenso_65">Extenso_65</definedName>
    <definedName name="Extenso_66">Extenso_66</definedName>
    <definedName name="Extenso_67">Extenso_67</definedName>
    <definedName name="Extenso_68">Extenso_68</definedName>
    <definedName name="Extenso_69">Extenso_69</definedName>
    <definedName name="Extenso_7">[0]!Extenso_7</definedName>
    <definedName name="Extenso_70">Extenso_70</definedName>
    <definedName name="Extenso_71">Extenso_71</definedName>
    <definedName name="Extenso_72">Extenso_72</definedName>
    <definedName name="Extenso_8">[0]!Extenso_8</definedName>
    <definedName name="Extenso_9">[0]!Extenso_9</definedName>
    <definedName name="FAB">"Figura 3"</definedName>
    <definedName name="faixa">#REF!</definedName>
    <definedName name="faixa2">'[66]RESUMO-DVOP'!$N$185</definedName>
    <definedName name="FAT">#REF!</definedName>
    <definedName name="FATOR1">#REF!</definedName>
    <definedName name="fator100">#REF!</definedName>
    <definedName name="FATOR2">#REF!</definedName>
    <definedName name="fator50">#REF!</definedName>
    <definedName name="FatSabadoOut">'[105]TrafContExpan-NoPrint'!$O$5</definedName>
    <definedName name="FatSextaOut">'[105]TrafContExpan-NoPrint'!$O$4</definedName>
    <definedName name="FATURAS2002" hidden="1">{#N/A,#N/A,TRUE,"Serviços"}</definedName>
    <definedName name="FATURAS20022" hidden="1">{#N/A,#N/A,TRUE,"Serviços"}</definedName>
    <definedName name="FCT">#REF!</definedName>
    <definedName name="fdf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reno">#REF!</definedName>
    <definedName name="fdsdas">[1]Anual!$A$6</definedName>
    <definedName name="FE">'[106]RESUMO-DVOP'!$C$35</definedName>
    <definedName name="FE_10">'[107]RESUMO-DVOP'!$C$35</definedName>
    <definedName name="FE_5">'[108]RESUMO-DVOP'!$C$35</definedName>
    <definedName name="FE_6">'[107]RESUMO-DVOP'!$C$35</definedName>
    <definedName name="FE_9">'[108]RESUMO-DVOP'!$C$35</definedName>
    <definedName name="fer">'[108]RESUMO-DVOP'!$C$35</definedName>
    <definedName name="fernan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">[1]Anual!$A$6</definedName>
    <definedName name="ffg" hidden="1">{#N/A,#N/A,FALSE,"MO (2)"}</definedName>
    <definedName name="ffg_1" hidden="1">{#N/A,#N/A,FALSE,"MO (2)"}</definedName>
    <definedName name="fgff" hidden="1">{#N/A,#N/A,FALSE,"MO (2)"}</definedName>
    <definedName name="fgff_1" hidden="1">{#N/A,#N/A,FALSE,"MO (2)"}</definedName>
    <definedName name="fghji" hidden="1">{#N/A,#N/A,FALSE,"MO (2)"}</definedName>
    <definedName name="fghji_1" hidden="1">{#N/A,#N/A,FALSE,"MO (2)"}</definedName>
    <definedName name="figura1">"Figura 1"</definedName>
    <definedName name="fir">[109]Cabeçalho!$B$11</definedName>
    <definedName name="FIRM">[99]Dados_Gerais!$C$4</definedName>
    <definedName name="firma">#REF!</definedName>
    <definedName name="FISCAL_21">'[69]TAPA BUR MBUQ MAN'!$P$38</definedName>
    <definedName name="FISI">'[110]Resumo 1'!$F$79</definedName>
    <definedName name="fiv">[1]Anual!$I$6</definedName>
    <definedName name="foac">#REF!</definedName>
    <definedName name="foae">#REF!</definedName>
    <definedName name="foc">#REF!</definedName>
    <definedName name="FOG">#REF!</definedName>
    <definedName name="FOLHA_N__01_01">#REF!</definedName>
    <definedName name="FOLHA01" hidden="1">{#N/A,#N/A,TRUE,"Serviços"}</definedName>
    <definedName name="FOLHA011" hidden="1">{#N/A,#N/A,TRUE,"Serviços"}</definedName>
    <definedName name="folha1" hidden="1">{#N/A,#N/A,TRUE,"Serviços"}</definedName>
    <definedName name="folha11" hidden="1">{#N/A,#N/A,TRUE,"Serviços"}</definedName>
    <definedName name="FOOR" hidden="1">{#N/A,#N/A,FALSE,"Plan1"}</definedName>
    <definedName name="FORMA">[71]SERVIÇOS!$G$23</definedName>
    <definedName name="FORMULÁRIO" hidden="1">{#N/A,#N/A,FALSE,"Plan1"}</definedName>
    <definedName name="formulas">[111]C!$B$112,[111]C!$B$50,[111]C!$B$174:$B$177,[111]C!$B$236:$B$239,[111]C!$B$298:$B$301,[111]C!$B$360:$B$362,[111]C!$B$422:$B$424,[111]C!$B$484:$B$486,[111]C!$B$546:$B$547,[111]C!$B$608:$B$609,[111]C!$B$671:$B$672,[111]C!$B$733:$B$734,[111]C!$B$795:$B$796,[111]C!$B$857:$B$858,[111]C!$B$980,[111]C!$B$1042,[111]C!$B$1104,[111]C!$B$1166:$B$1168,[111]C!$B$1228:$B$1230,[111]C!$B$1290:$B$1292</definedName>
    <definedName name="FORRO" hidden="1">{#N/A,#N/A,FALSE,"Plan1"}</definedName>
    <definedName name="fpavi">#REF!</definedName>
    <definedName name="Fresagem01" hidden="1">{#N/A,#N/A,TRUE,"Serviços"}</definedName>
    <definedName name="Fresagem011" hidden="1">{#N/A,#N/A,TRUE,"Serviços"}</definedName>
    <definedName name="FRR" hidden="1">{#N/A,#N/A,FALSE,"Plan1"}</definedName>
    <definedName name="fsinal">#REF!</definedName>
    <definedName name="fterra">#REF!</definedName>
    <definedName name="furador">'[68]mão de obra,leis e bdi'!$F$16</definedName>
    <definedName name="fwregwrgfd">[76]!fwregwrgfd</definedName>
    <definedName name="fx_horiz">#REF!</definedName>
    <definedName name="FxItensCkeckList">[75]PERGUNTAS!$D$3:$T$246</definedName>
    <definedName name="FxNatureza">[75]PERGUNTAS!$X$3:$Z$13</definedName>
    <definedName name="FxServico">[75]PERGUNTAS!$AC$3:$AE$8</definedName>
    <definedName name="g">[0]!Plan1</definedName>
    <definedName name="GASOL2">[13]INVENTÁRIO!$D$6</definedName>
    <definedName name="gfgfgfg" hidden="1">{#N/A,#N/A,FALSE,"MO (2)"}</definedName>
    <definedName name="gfgh" hidden="1">{#N/A,#N/A,FALSE,"MO (2)"}</definedName>
    <definedName name="gfgh_1" hidden="1">{#N/A,#N/A,FALSE,"MO (2)"}</definedName>
    <definedName name="ghghgh" hidden="1">{#N/A,#N/A,FALSE,"MO (2)"}</definedName>
    <definedName name="GHJ" hidden="1">{#N/A,#N/A,FALSE,"MO (2)"}</definedName>
    <definedName name="ghkghkghk">'[112]Sub-Base'!$S$33</definedName>
    <definedName name="GIGA">#REF!</definedName>
    <definedName name="gjg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ma">#REF!</definedName>
    <definedName name="grama_mudas">#REF!</definedName>
    <definedName name="_xlnm.Recorder">#REF!</definedName>
    <definedName name="gsdgs">[0]!Plan1</definedName>
    <definedName name="gtryfj" hidden="1">{#N/A,#N/A,TRUE,"Serviços"}</definedName>
    <definedName name="gtryfjj" hidden="1">{#N/A,#N/A,TRUE,"Serviços"}</definedName>
    <definedName name="GUEDES">'[113]BR-230 POMBAL-S.GONÇALO'!$B$7</definedName>
    <definedName name="Guia">"Figura 1"</definedName>
    <definedName name="Guias">#REF!</definedName>
    <definedName name="HGRET" hidden="1">{"'RR'!$A$2:$E$81"}</definedName>
    <definedName name="hhhhh" hidden="1">{#N/A,#N/A,FALSE,"MO (2)"}</definedName>
    <definedName name="HJ" localSheetId="2">[114]!PassaExtenso</definedName>
    <definedName name="HJ">[114]!PassaExtenso</definedName>
    <definedName name="HJ_12">#NAME?</definedName>
    <definedName name="HJ_3">NA()</definedName>
    <definedName name="HJ_9">NA()</definedName>
    <definedName name="hjhjhjhju" hidden="1">{#N/A,#N/A,FALSE,"MO (2)"}</definedName>
    <definedName name="horad6">#REF!</definedName>
    <definedName name="horad8">#REF!</definedName>
    <definedName name="HoraManha1">[115]Cadastro!$G$12</definedName>
    <definedName name="HoraManha2">[115]Cadastro!$G$14</definedName>
    <definedName name="HoraTarde1">[115]Cadastro!$G$16</definedName>
    <definedName name="HoraTarde2">[115]Cadastro!$G$18</definedName>
    <definedName name="ht">[116]Base!$H$3</definedName>
    <definedName name="htm" hidden="1">{"'Plan1 (2)'!$A$5:$F$63"}</definedName>
    <definedName name="HTML_CodePage" hidden="1">1252</definedName>
    <definedName name="HTML_Control" hidden="1">{"'Plan1 (2)'!$A$5:$F$63"}</definedName>
    <definedName name="HTML_Description" hidden="1">""</definedName>
    <definedName name="HTML_Email" hidden="1">""</definedName>
    <definedName name="HTML_Header" hidden="1">"Plan1 (2)"</definedName>
    <definedName name="HTML_LastUpdate" hidden="1">"04/03/1999"</definedName>
    <definedName name="HTML_LineAfter" hidden="1">FALSE</definedName>
    <definedName name="HTML_LineBefore" hidden="1">FALSE</definedName>
    <definedName name="HTML_Name" hidden="1">"Ana Tereza"</definedName>
    <definedName name="HTML_OBDlg2" hidden="1">TRUE</definedName>
    <definedName name="HTML_OBDlg4" hidden="1">TRUE</definedName>
    <definedName name="HTML_OS" hidden="1">0</definedName>
    <definedName name="HTML_PathFile" hidden="1">"V:\Operacao de Maquinas\INTERDIÇÕES NA VP\MeuHTML.htm"</definedName>
    <definedName name="HTML_Title" hidden="1">"TabLoc"</definedName>
    <definedName name="i" hidden="1">{#N/A,#N/A,FALSE,"MO (2)"}</definedName>
    <definedName name="ic">'[117]Desmatamento '!$L$10</definedName>
    <definedName name="ic_10">'[118]Desmatamento '!$L$10</definedName>
    <definedName name="ic_6">'[118]Desmatamento '!$L$10</definedName>
    <definedName name="imp">#REF!</definedName>
    <definedName name="imparea">#REF!</definedName>
    <definedName name="impressao">#REF!</definedName>
    <definedName name="imprimação">'[93]Sub Base sim'!$U$19</definedName>
    <definedName name="IND">#REF!</definedName>
    <definedName name="INDI">#REF!</definedName>
    <definedName name="indi_33">#REF!</definedName>
    <definedName name="INDI22">#REF!</definedName>
    <definedName name="indice_2">#REF!</definedName>
    <definedName name="inic">#REF!</definedName>
    <definedName name="INSUMO">[119]Vínculo!$K$30:$K$47</definedName>
    <definedName name="Insumos" hidden="1">#REF!</definedName>
    <definedName name="INSUMOSBETUMINOSOS">[120]ANP!$A$6:$D$10</definedName>
    <definedName name="Intran" hidden="1">{"'teste'!$B$2:$R$49"}</definedName>
    <definedName name="IPAV">[121]DADOS!$H$8</definedName>
    <definedName name="Item">'[122]Planilha Original'!$A$2:$X$3277</definedName>
    <definedName name="item1">'[123]Plan 2_7'!$A$4:$R$2819</definedName>
    <definedName name="Itens" hidden="1">#REF!</definedName>
    <definedName name="izidro">[124]Resumo!$A$4</definedName>
    <definedName name="j" hidden="1">{#N/A,#N/A,FALSE,"MO (2)"}</definedName>
    <definedName name="jack">{"um","mil","um milhão","um bilhão","um trilhão"}</definedName>
    <definedName name="JANEIRO2003" hidden="1">{#N/A,#N/A,TRUE,"Serviços"}</definedName>
    <definedName name="JANEIRO20033" hidden="1">{#N/A,#N/A,TRUE,"Serviços"}</definedName>
    <definedName name="jhjhjhjju" hidden="1">{#N/A,#N/A,FALSE,"MO (2)"}</definedName>
    <definedName name="jjjjj" hidden="1">{#N/A,#N/A,FALSE,"MO (2)"}</definedName>
    <definedName name="JJJJJL" hidden="1">{#N/A,#N/A,FALSE,"MO (2)"}</definedName>
    <definedName name="jk" localSheetId="2">[114]!PassaExtenso</definedName>
    <definedName name="jk">[114]!PassaExtenso</definedName>
    <definedName name="jkhjkjkg" hidden="1">{#N/A,#N/A,FALSE,"MO (2)"}</definedName>
    <definedName name="jkhjkjkg_1" hidden="1">{#N/A,#N/A,FALSE,"MO (2)"}</definedName>
    <definedName name="jo" hidden="1">{#N/A,#N/A,FALSE,"MO (2)"}</definedName>
    <definedName name="JOAO" hidden="1">{#N/A,#N/A,FALSE,"SS 1";#N/A,#N/A,FALSE,"SS 2";#N/A,#N/A,FALSE,"TER 1 (1)";#N/A,#N/A,FALSE,"TER 1 (2)";#N/A,#N/A,FALSE,"TER 2 ";#N/A,#N/A,FALSE,"TP  (1)";#N/A,#N/A,FALSE,"TP  (2)";#N/A,#N/A,FALSE,"CM BAR"}</definedName>
    <definedName name="JOAO1" hidden="1">{#N/A,#N/A,FALSE,"LEVFER V2 P";#N/A,#N/A,FALSE,"LEVFER V2 P10%"}</definedName>
    <definedName name="JOSE">[66]RELATÓRIO!$I$31</definedName>
    <definedName name="JR_PAGE_ANCHOR_0_1">#REF!</definedName>
    <definedName name="JR_PAGE_ANCHOR_3_1">#REF!</definedName>
    <definedName name="JR_PAGE_ANCHOR_4_1">#REF!</definedName>
    <definedName name="JR_PAGE_ANCHOR_5_1">#REF!</definedName>
    <definedName name="juca" hidden="1">{#N/A,#N/A,FALSE,"SS 1";#N/A,#N/A,FALSE,"TER 1 (A)";#N/A,#N/A,FALSE,"SS 2";#N/A,#N/A,FALSE,"TER 1 (B)";#N/A,#N/A,FALSE,"TER 1 (C)";#N/A,#N/A,FALSE,"TER 1 (D)";#N/A,#N/A,FALSE,"TER 1 (E)";#N/A,#N/A,FALSE,"TER 2 "}</definedName>
    <definedName name="kconserv">#REF!</definedName>
    <definedName name="kdrena">#REF!</definedName>
    <definedName name="kkkkkk" hidden="1">{#N/A,#N/A,FALSE,"MO (2)"}</definedName>
    <definedName name="KLKLK_2">NA()</definedName>
    <definedName name="klklklkl" hidden="1">{#N/A,#N/A,FALSE,"MO (2)"}</definedName>
    <definedName name="Km">#REF!</definedName>
    <definedName name="koae">#REF!</definedName>
    <definedName name="kpavi">#REF!</definedName>
    <definedName name="ksinal">'[125]Indice de Reajuste'!#REF!</definedName>
    <definedName name="kterra">#REF!</definedName>
    <definedName name="la" hidden="1">{#N/A,#N/A,FALSE,"MO (2)"}</definedName>
    <definedName name="la_1" hidden="1">{#N/A,#N/A,FALSE,"MO (2)"}</definedName>
    <definedName name="lab" hidden="1">{#N/A,#N/A,TRUE,"Serviços"}</definedName>
    <definedName name="labb" hidden="1">{#N/A,#N/A,TRUE,"Serviços"}</definedName>
    <definedName name="Lama">#REF!</definedName>
    <definedName name="LARANJEIRAS">'[126]CUSTO LARANJEIRAS'!$A$3:$N$5</definedName>
    <definedName name="LDI">#REF!</definedName>
    <definedName name="ldiasf">[103]variáveis!$B$3</definedName>
    <definedName name="LE">E</definedName>
    <definedName name="licerra">#REF!</definedName>
    <definedName name="LIGANT">'[98]P reaj x P atual'!$N$7</definedName>
    <definedName name="limata">#REF!</definedName>
    <definedName name="LINEAR" hidden="1">{#N/A,#N/A,TRUE,"Serviços"}</definedName>
    <definedName name="LINEAR001" hidden="1">{#N/A,#N/A,TRUE,"Serviços"}</definedName>
    <definedName name="lista_atual">[127]lista_comp!$A$4:$D$256</definedName>
    <definedName name="listaClasse">[75]PERGUNTAS!$AI$3:$AI$10</definedName>
    <definedName name="ListaMes">[75]PERGUNTAS!$AQ$3:$AQ$14</definedName>
    <definedName name="ListaRelevo">[75]PERGUNTAS!$AM$3:$AM$6</definedName>
    <definedName name="lixo">#REF!</definedName>
    <definedName name="llllllll_2">[0]!llllllll_2</definedName>
    <definedName name="llllllll_24" localSheetId="2">[128]!_I_1_1_19</definedName>
    <definedName name="llllllll_24">[128]!_I_1_1_19</definedName>
    <definedName name="llllllll_25">[0]!llllllll_25</definedName>
    <definedName name="llllllll_26">[0]!llllllll_26</definedName>
    <definedName name="llllllll_27">[0]!llllllll_27</definedName>
    <definedName name="Local" hidden="1">""</definedName>
    <definedName name="LOGOTIPO">"Figura 3"</definedName>
    <definedName name="LOTE">[62]Croqui!$I$6</definedName>
    <definedName name="LRANJA">'[129]CUSTO ZONA SUL'!$A$3:$N$21</definedName>
    <definedName name="lu" hidden="1">{#N/A,#N/A,FALSE,"MO (2)"}</definedName>
    <definedName name="luis">'[130]REAJU (2)'!$H$35</definedName>
    <definedName name="luiz">'[113]BR-230 POMBAL-S.GONÇALO'!$B$7</definedName>
    <definedName name="madpav">'[131]Transp. OAC_PAV'!$N$6</definedName>
    <definedName name="MARCA">[1]Cadastro!$B:$B</definedName>
    <definedName name="MARCA_MOD">[1]Cadastro!$B:$B</definedName>
    <definedName name="MARCAMOD">[1]VEICULOS!$B:$B</definedName>
    <definedName name="marco">#REF!</definedName>
    <definedName name="maria">'[66]RESUMO-DVOP'!$I$12</definedName>
    <definedName name="mat">[132]Mat!$B$4:$E$528</definedName>
    <definedName name="MATBET">#REF!</definedName>
    <definedName name="material_1">{#NAME?}</definedName>
    <definedName name="Material_britado">#REF!</definedName>
    <definedName name="mattubcu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x" hidden="1">COUNTIF(#REF!,"&lt;&gt;0")+3</definedName>
    <definedName name="mbc">#REF!</definedName>
    <definedName name="mds">#REF!</definedName>
    <definedName name="med" hidden="1">{#N/A,#N/A,FALSE,"MO (2)"}</definedName>
    <definedName name="med_1" hidden="1">{#N/A,#N/A,FALSE,"MO (2)"}</definedName>
    <definedName name="MEDAGOREAL">[66]RELATÓRIO!$I$30</definedName>
    <definedName name="MEIO_FIO">#REF!</definedName>
    <definedName name="meiofio">#REF!</definedName>
    <definedName name="melhoria" hidden="1">{#N/A,#N/A,FALSE,"Plan1"}</definedName>
    <definedName name="Mem">'[38]Mat Asf'!$C$37</definedName>
    <definedName name="Mem.01" hidden="1">{"'Plan1 (2)'!$A$5:$F$63"}</definedName>
    <definedName name="MERDA">[0]!MERDA</definedName>
    <definedName name="MERDA_25">[0]!MERDA_25</definedName>
    <definedName name="MÊS">#REF!</definedName>
    <definedName name="Meses">[115]Apoio!$A$3:$A$14</definedName>
    <definedName name="MM">#N/A</definedName>
    <definedName name="MO">'[133]Escav Manual 1a cat'!$H$28</definedName>
    <definedName name="mo.ag.com">[73]AGREGADOS!$P$34</definedName>
    <definedName name="mo.ag.local">#REF!</definedName>
    <definedName name="mo_base">#REF!</definedName>
    <definedName name="mo_sub_base">#REF!</definedName>
    <definedName name="MO_SUB_BASE1">'[27]Sub e base'!$U$27</definedName>
    <definedName name="Mob" hidden="1">#REF!</definedName>
    <definedName name="mobase">#REF!</definedName>
    <definedName name="mocomercial">#REF!</definedName>
    <definedName name="mod1.ext_38">mod1.ext_38</definedName>
    <definedName name="Modalidade">'[134]Relação Modalidades'!$A$2:$A$43</definedName>
    <definedName name="Modelo" hidden="1">#REF!</definedName>
    <definedName name="MODEXT">#N/A</definedName>
    <definedName name="MODULO1.CURTO">[76]!MODULO1.CURTO</definedName>
    <definedName name="módulo1.Extenso_1">[0]!módulo1.Extenso_1</definedName>
    <definedName name="módulo1.Extenso_10">[0]!módulo1.Extenso_10</definedName>
    <definedName name="módulo1.Extenso_12">[0]!módulo1.Extenso_12</definedName>
    <definedName name="módulo1.Extenso_13">[0]!módulo1.Extenso_13</definedName>
    <definedName name="módulo1.Extenso_14">[0]!módulo1.Extenso_14</definedName>
    <definedName name="módulo1.Extenso_19">módulo1.Extenso_19</definedName>
    <definedName name="módulo1.Extenso_2">[0]!módulo1.Extenso_2</definedName>
    <definedName name="módulo1.Extenso_20" localSheetId="2">[135]!_PAG1</definedName>
    <definedName name="módulo1.Extenso_20">[135]!_PAG1</definedName>
    <definedName name="módulo1.Extenso_21">módulo1.Extenso_21</definedName>
    <definedName name="módulo1.Extenso_22">[0]!módulo1.Extenso_22</definedName>
    <definedName name="módulo1.Extenso_23">módulo1.Extenso_23</definedName>
    <definedName name="módulo1.Extenso_24">módulo1.Extenso_24</definedName>
    <definedName name="módulo1.Extenso_25">[0]!módulo1.Extenso_25</definedName>
    <definedName name="módulo1.Extenso_26">[0]!módulo1.Extenso_26</definedName>
    <definedName name="módulo1.Extenso_27">[0]!módulo1.Extenso_27</definedName>
    <definedName name="módulo1.Extenso_28">[0]!módulo1.Extenso_28</definedName>
    <definedName name="módulo1.Extenso_29">[0]!módulo1.Extenso_29</definedName>
    <definedName name="módulo1.Extenso_3">[0]!módulo1.Extenso_3</definedName>
    <definedName name="módulo1.Extenso_30">[0]!módulo1.Extenso_30</definedName>
    <definedName name="módulo1.Extenso_31">[0]!módulo1.Extenso_31</definedName>
    <definedName name="módulo1.Extenso_32">[0]!módulo1.Extenso_32</definedName>
    <definedName name="módulo1.Extenso_33">[0]!módulo1.Extenso_33</definedName>
    <definedName name="módulo1.Extenso_34">[0]!módulo1.Extenso_34</definedName>
    <definedName name="módulo1.Extenso_35">[0]!módulo1.Extenso_35</definedName>
    <definedName name="módulo1.Extenso_36">[0]!módulo1.Extenso_36</definedName>
    <definedName name="módulo1.Extenso_37">[0]!módulo1.Extenso_37</definedName>
    <definedName name="módulo1.Extenso_38">[0]!módulo1.Extenso_38</definedName>
    <definedName name="módulo1.Extenso_39">módulo1.Extenso_39</definedName>
    <definedName name="módulo1.Extenso_4">[0]!módulo1.Extenso_4</definedName>
    <definedName name="módulo1.Extenso_40">módulo1.Extenso_40</definedName>
    <definedName name="módulo1.Extenso_41">módulo1.Extenso_41</definedName>
    <definedName name="módulo1.Extenso_42">módulo1.Extenso_42</definedName>
    <definedName name="módulo1.Extenso_43">módulo1.Extenso_43</definedName>
    <definedName name="módulo1.Extenso_44">módulo1.Extenso_44</definedName>
    <definedName name="módulo1.Extenso_45">módulo1.Extenso_45</definedName>
    <definedName name="módulo1.Extenso_46">módulo1.Extenso_46</definedName>
    <definedName name="módulo1.Extenso_47">módulo1.Extenso_47</definedName>
    <definedName name="módulo1.Extenso_48">módulo1.Extenso_48</definedName>
    <definedName name="módulo1.Extenso_5">[0]!módulo1.Extenso_5</definedName>
    <definedName name="módulo1.Extenso_51">módulo1.Extenso_51</definedName>
    <definedName name="módulo1.Extenso_52">módulo1.Extenso_52</definedName>
    <definedName name="módulo1.Extenso_53">módulo1.Extenso_53</definedName>
    <definedName name="módulo1.Extenso_54">módulo1.Extenso_54</definedName>
    <definedName name="módulo1.Extenso_55">módulo1.Extenso_55</definedName>
    <definedName name="módulo1.Extenso_56">módulo1.Extenso_56</definedName>
    <definedName name="módulo1.Extenso_57">módulo1.Extenso_57</definedName>
    <definedName name="módulo1.Extenso_58">módulo1.Extenso_58</definedName>
    <definedName name="módulo1.Extenso_59">módulo1.Extenso_59</definedName>
    <definedName name="módulo1.Extenso_6">[0]!módulo1.Extenso_6</definedName>
    <definedName name="módulo1.Extenso_60">módulo1.Extenso_60</definedName>
    <definedName name="módulo1.Extenso_61">módulo1.Extenso_61</definedName>
    <definedName name="módulo1.Extenso_62">módulo1.Extenso_62</definedName>
    <definedName name="módulo1.Extenso_63">módulo1.Extenso_63</definedName>
    <definedName name="módulo1.Extenso_64">módulo1.Extenso_64</definedName>
    <definedName name="módulo1.Extenso_65">módulo1.Extenso_65</definedName>
    <definedName name="módulo1.Extenso_66">módulo1.Extenso_66</definedName>
    <definedName name="módulo1.Extenso_67">módulo1.Extenso_67</definedName>
    <definedName name="módulo1.Extenso_68">módulo1.Extenso_68</definedName>
    <definedName name="módulo1.Extenso_69">módulo1.Extenso_69</definedName>
    <definedName name="módulo1.Extenso_7">[0]!módulo1.Extenso_7</definedName>
    <definedName name="módulo1.Extenso_70">módulo1.Extenso_70</definedName>
    <definedName name="módulo1.Extenso_71">módulo1.Extenso_71</definedName>
    <definedName name="módulo1.Extenso_72">módulo1.Extenso_72</definedName>
    <definedName name="módulo1.Extenso_8">[0]!módulo1.Extenso_8</definedName>
    <definedName name="módulo1.Extenso_9">[0]!módulo1.Extenso_9</definedName>
    <definedName name="molocal">#REF!</definedName>
    <definedName name="MOME_2">NA()</definedName>
    <definedName name="mosub">#REF!</definedName>
    <definedName name="mosubb">#REF!</definedName>
    <definedName name="mosubl">#REF!</definedName>
    <definedName name="MP" hidden="1">#REF!</definedName>
    <definedName name="muro">#REF!</definedName>
    <definedName name="nÁID">'[41]Aterro PonteSul'!#REF!</definedName>
    <definedName name="NEIDE" localSheetId="2">[136]!_PL1</definedName>
    <definedName name="NEIDE">[136]!_PL1</definedName>
    <definedName name="NLEq" hidden="1">4</definedName>
    <definedName name="NLMo" hidden="1">6</definedName>
    <definedName name="NLMp" hidden="1">5</definedName>
    <definedName name="NLTr" hidden="1">3</definedName>
    <definedName name="nm">#N/A</definedName>
    <definedName name="NOME">'[137]Cad.Fornecedores'!$B:$B</definedName>
    <definedName name="NomeUsuario">[115]Cadastro!$E$6</definedName>
    <definedName name="Novo1">"plan1"</definedName>
    <definedName name="Numero_de_Ordem">[1]DADOS!$B$20</definedName>
    <definedName name="NUMEROMEDIÇÃO_20">[69]F_MEDIÇÃO_pato_!$C$151</definedName>
    <definedName name="NUMEROMEDIÇÃO_21">[69]F_MEDIÇÃO_pato_!$C$151</definedName>
    <definedName name="NvsASD">"V2001-12-31"</definedName>
    <definedName name="NvsAutoDrillOk">"VN"</definedName>
    <definedName name="NvsElapsedTime">0.00128807870351011</definedName>
    <definedName name="NvsEndTime">36969.4292877315</definedName>
    <definedName name="NvsInstSpec">"%,FBU_FILIAL,TENTIDADES,NTMA"</definedName>
    <definedName name="NvsLayoutType">"M3"</definedName>
    <definedName name="NvsPanelEffdt">"V1990-01-01"</definedName>
    <definedName name="NvsPanelSetid">"VMODEL"</definedName>
    <definedName name="NvsReqBU">"VTEL"</definedName>
    <definedName name="NvsReqBUOnly">"VN"</definedName>
    <definedName name="NvsTransLed">"VN"</definedName>
    <definedName name="NvsTreeASD">"V2050-01-01"</definedName>
    <definedName name="NvsValTbl.BUSINESS_UNIT">"BUS_UNIT_TBL_GL"</definedName>
    <definedName name="OAC">#REF!</definedName>
    <definedName name="oac.b">#REF!</definedName>
    <definedName name="oac.c">#REF!</definedName>
    <definedName name="oac.ve">#REF!</definedName>
    <definedName name="oac.ve.remoc">#REF!</definedName>
    <definedName name="oac.vr">#REF!</definedName>
    <definedName name="oac.vr.remoc">#REF!</definedName>
    <definedName name="Oacorre2">#REF!</definedName>
    <definedName name="OAE">#REF!</definedName>
    <definedName name="oae.vc">#REF!</definedName>
    <definedName name="Oaesp2">#REF!</definedName>
    <definedName name="Obra" hidden="1">""</definedName>
    <definedName name="OCOM">#REF!</definedName>
    <definedName name="Ocomp2">#REF!</definedName>
    <definedName name="oesp">#REF!</definedName>
    <definedName name="oficio">#REF!</definedName>
    <definedName name="oi" hidden="1">{#N/A,#N/A,FALSE,"MO (2)"}</definedName>
    <definedName name="OIDE">[11]!OIDE</definedName>
    <definedName name="ONIAS_2">NA()</definedName>
    <definedName name="OnOff" hidden="1">"ON"</definedName>
    <definedName name="ope">'[20]Mão de Obra'!$E$12</definedName>
    <definedName name="opera">#REF!</definedName>
    <definedName name="Or.Mod." hidden="1">{#N/A,#N/A,FALSE,"MO (2)"}</definedName>
    <definedName name="Orçamento">#REF!</definedName>
    <definedName name="Orçamento_20">[138]Orçamento!$A$13:$D$34</definedName>
    <definedName name="Orçamento_34">[138]Orçamento!$A$13:$D$34</definedName>
    <definedName name="Orçamento_36">[138]Orçamento!$A$13:$D$34</definedName>
    <definedName name="orçamrest" hidden="1">{#N/A,#N/A,TRUE,"Serviços"}</definedName>
    <definedName name="orçamrestt" hidden="1">{#N/A,#N/A,TRUE,"Serviços"}</definedName>
    <definedName name="ORCDVOP_aditivo2dvop_Listar">[139]ADITIVO_ANTES!#REF!</definedName>
    <definedName name="Ordem" hidden="1">#REF!</definedName>
    <definedName name="ordem_serv">[49]DADOS!$B$8</definedName>
    <definedName name="org">[35]SERVIÇOS!$B$1</definedName>
    <definedName name="Origem" hidden="1">#REF!</definedName>
    <definedName name="Orla">#REF!</definedName>
    <definedName name="orlando">#REF!</definedName>
    <definedName name="OTKI">[11]!OTKI</definedName>
    <definedName name="outra" hidden="1">#REF!</definedName>
    <definedName name="P_Cristo" localSheetId="2">[140]!_______LO709-2</definedName>
    <definedName name="P_Cristo">[140]!_______LO709-2</definedName>
    <definedName name="p08.300.01">[141]CONS_CORR!$Q$44</definedName>
    <definedName name="pal1x1">#REF!</definedName>
    <definedName name="pARAPEITO" localSheetId="2">[91]!PassaExtenso</definedName>
    <definedName name="pARAPEITO">[91]!PassaExtenso</definedName>
    <definedName name="Páscoa">[24]Feriados!$B$6</definedName>
    <definedName name="PassaExtenso___0" localSheetId="2">PassaExtenso_5</definedName>
    <definedName name="PassaExtenso___0">PassaExtenso_5</definedName>
    <definedName name="PassaExtenso___2">NA()</definedName>
    <definedName name="PassaExtenso___3">NA()</definedName>
    <definedName name="PassaExtenso___4">NA()</definedName>
    <definedName name="PassaExtenso___6">NA()</definedName>
    <definedName name="PassaExtenso___7">NA()</definedName>
    <definedName name="PassaExtenso___8">NA()</definedName>
    <definedName name="PassaExtenso_1_1_1">NA()</definedName>
    <definedName name="PassaExtenso_1_1_33_1">NA()</definedName>
    <definedName name="PassaExtenso_1_1_35_1">NA()</definedName>
    <definedName name="PassaExtenso_11">[76]!PassaExtenso_11</definedName>
    <definedName name="PassaExtenso_11_12" localSheetId="2">[140]!_TOT1</definedName>
    <definedName name="PassaExtenso_11_12">[140]!_TOT1</definedName>
    <definedName name="PassaExtenso_11_14" localSheetId="2">[142]!_TOT1</definedName>
    <definedName name="PassaExtenso_11_14">[142]!_TOT1</definedName>
    <definedName name="PassaExtenso_13">[76]!PassaExtenso_13</definedName>
    <definedName name="PassaExtenso_13_12" localSheetId="2">[143]!_TOT1</definedName>
    <definedName name="PassaExtenso_13_12">[143]!_TOT1</definedName>
    <definedName name="PassaExtenso_13_18" localSheetId="2">[144]!_TOT1</definedName>
    <definedName name="PassaExtenso_13_18">[144]!_TOT1</definedName>
    <definedName name="PassaExtenso_19">[76]!PassaExtenso_19</definedName>
    <definedName name="PassaExtenso_2_1_1">"#NAME!PassaExtenso"</definedName>
    <definedName name="PassaExtenso_21">[76]!PassaExtenso_21</definedName>
    <definedName name="PassaExtenso_21_10" localSheetId="2">[145]!_TOT2</definedName>
    <definedName name="PassaExtenso_21_10">[145]!_TOT2</definedName>
    <definedName name="PassaExtenso_21_11">[76]!PassaExtenso_21_11</definedName>
    <definedName name="PassaExtenso_21_11_12" localSheetId="2">[146]!_TOT2</definedName>
    <definedName name="PassaExtenso_21_11_12">[146]!_TOT2</definedName>
    <definedName name="PassaExtenso_21_11_14" localSheetId="2">[147]!_TOT2</definedName>
    <definedName name="PassaExtenso_21_11_14">[147]!_TOT2</definedName>
    <definedName name="PassaExtenso_21_12" localSheetId="2">[148]!_TOT2</definedName>
    <definedName name="PassaExtenso_21_12">[148]!_TOT2</definedName>
    <definedName name="PassaExtenso_21_13">[76]!PassaExtenso_21_13</definedName>
    <definedName name="PassaExtenso_21_13_12" localSheetId="2">[149]!_TOT2</definedName>
    <definedName name="PassaExtenso_21_13_12">[149]!_TOT2</definedName>
    <definedName name="PassaExtenso_21_13_18" localSheetId="2">[150]!_TOT2</definedName>
    <definedName name="PassaExtenso_21_13_18">[150]!_TOT2</definedName>
    <definedName name="PassaExtenso_21_14" localSheetId="2">[128]!_TOT2</definedName>
    <definedName name="PassaExtenso_21_14">[128]!_TOT2</definedName>
    <definedName name="PassaExtenso_21_18" localSheetId="2">[151]!_TOT2</definedName>
    <definedName name="PassaExtenso_21_18">[151]!_TOT2</definedName>
    <definedName name="PassaExtenso_21_19">[76]!PassaExtenso_21_19</definedName>
    <definedName name="PassaExtenso_21_2">[76]!PassaExtenso_21_2</definedName>
    <definedName name="PassaExtenso_21_2_12" localSheetId="2">[152]!_TOT2</definedName>
    <definedName name="PassaExtenso_21_2_12">[152]!_TOT2</definedName>
    <definedName name="PassaExtenso_21_2_14" localSheetId="2">[153]!_TOT2</definedName>
    <definedName name="PassaExtenso_21_2_14">[153]!_TOT2</definedName>
    <definedName name="PassaExtenso_21_3">[76]!PassaExtenso_21_3</definedName>
    <definedName name="PassaExtenso_21_3_12" localSheetId="2">[154]!_TOT2</definedName>
    <definedName name="PassaExtenso_21_3_12">[154]!_TOT2</definedName>
    <definedName name="PassaExtenso_21_3_14" localSheetId="2">[140]!_TOT2</definedName>
    <definedName name="PassaExtenso_21_3_14">[140]!_TOT2</definedName>
    <definedName name="PassaExtenso_21_4">[76]!PassaExtenso_21_4</definedName>
    <definedName name="PassaExtenso_21_4_10" localSheetId="2">[135]!_TOT2</definedName>
    <definedName name="PassaExtenso_21_4_10">[135]!_TOT2</definedName>
    <definedName name="PassaExtenso_21_4_12" localSheetId="2">[155]!_TOT2</definedName>
    <definedName name="PassaExtenso_21_4_12">[155]!_TOT2</definedName>
    <definedName name="PassaExtenso_21_4_14" localSheetId="2">[143]!_TOT2</definedName>
    <definedName name="PassaExtenso_21_4_14">[143]!_TOT2</definedName>
    <definedName name="PassaExtenso_21_4_18" localSheetId="2">[144]!_TOT2</definedName>
    <definedName name="PassaExtenso_21_4_18">[144]!_TOT2</definedName>
    <definedName name="PassaExtenso_21_4_19">[76]!PassaExtenso_21_4_19</definedName>
    <definedName name="PassaExtenso_21_7">[76]!PassaExtenso_21_7</definedName>
    <definedName name="PassaExtenso_21_7_12" localSheetId="2">[0]!_TOT2</definedName>
    <definedName name="PassaExtenso_21_7_12">[0]!_TOT2</definedName>
    <definedName name="PassaExtenso_21_7_14" localSheetId="2">[77]!_TOT2</definedName>
    <definedName name="PassaExtenso_21_7_14">[77]!_TOT2</definedName>
    <definedName name="PassaExtenso_22">"#NAME!PassaExtenso"</definedName>
    <definedName name="PassaExtenso_23">"#NAME!PassaExtenso"</definedName>
    <definedName name="PassaExtenso_25">[76]!PassaExtenso_25</definedName>
    <definedName name="PassaExtenso_25_10" localSheetId="2">[156]!_TOT3</definedName>
    <definedName name="PassaExtenso_25_10">[156]!_TOT3</definedName>
    <definedName name="PassaExtenso_25_11">[76]!PassaExtenso_25_11</definedName>
    <definedName name="PassaExtenso_25_11_12" localSheetId="2">[157]!_TOT3</definedName>
    <definedName name="PassaExtenso_25_11_12">[157]!_TOT3</definedName>
    <definedName name="PassaExtenso_25_11_14" localSheetId="2">[158]!_TOT3</definedName>
    <definedName name="PassaExtenso_25_11_14">[158]!_TOT3</definedName>
    <definedName name="PassaExtenso_25_12" localSheetId="2">[159]!_TOT3</definedName>
    <definedName name="PassaExtenso_25_12">[159]!_TOT3</definedName>
    <definedName name="PassaExtenso_25_13">[76]!PassaExtenso_25_13</definedName>
    <definedName name="PassaExtenso_25_13_12" localSheetId="2">[160]!_TOT3</definedName>
    <definedName name="PassaExtenso_25_13_12">[160]!_TOT3</definedName>
    <definedName name="PassaExtenso_25_13_18" localSheetId="2">[0]!_TOT3</definedName>
    <definedName name="PassaExtenso_25_13_18">[0]!_TOT3</definedName>
    <definedName name="PassaExtenso_25_14" localSheetId="2">[161]!_TOT3</definedName>
    <definedName name="PassaExtenso_25_14">[161]!_TOT3</definedName>
    <definedName name="PassaExtenso_25_18" localSheetId="2">[136]!_TOT3</definedName>
    <definedName name="PassaExtenso_25_18">[136]!_TOT3</definedName>
    <definedName name="PassaExtenso_25_19">[76]!PassaExtenso_25_19</definedName>
    <definedName name="PassaExtenso_25_2">[76]!PassaExtenso_25_2</definedName>
    <definedName name="PassaExtenso_25_2_12" localSheetId="2">[104]!_TOT3</definedName>
    <definedName name="PassaExtenso_25_2_12">[104]!_TOT3</definedName>
    <definedName name="PassaExtenso_25_2_14" localSheetId="2">[162]!_TOT3</definedName>
    <definedName name="PassaExtenso_25_2_14">[162]!_TOT3</definedName>
    <definedName name="PassaExtenso_25_3">[76]!PassaExtenso_25_3</definedName>
    <definedName name="PassaExtenso_25_3_12" localSheetId="2">[163]!_TOT4</definedName>
    <definedName name="PassaExtenso_25_3_12">[163]!_TOT4</definedName>
    <definedName name="PassaExtenso_25_3_14" localSheetId="2">[164]!_TOT4</definedName>
    <definedName name="PassaExtenso_25_3_14">[164]!_TOT4</definedName>
    <definedName name="PassaExtenso_25_4">[76]!PassaExtenso_25_4</definedName>
    <definedName name="PassaExtenso_25_4_10" localSheetId="2">[165]!_TOT4</definedName>
    <definedName name="PassaExtenso_25_4_10">[165]!_TOT4</definedName>
    <definedName name="PassaExtenso_25_4_12" localSheetId="2">[146]!_TOT4</definedName>
    <definedName name="PassaExtenso_25_4_12">[146]!_TOT4</definedName>
    <definedName name="PassaExtenso_25_4_14" localSheetId="2">[147]!_TOT4</definedName>
    <definedName name="PassaExtenso_25_4_14">[147]!_TOT4</definedName>
    <definedName name="PassaExtenso_25_4_18" localSheetId="2">[148]!_TOT4</definedName>
    <definedName name="PassaExtenso_25_4_18">[148]!_TOT4</definedName>
    <definedName name="PassaExtenso_25_4_19">[76]!PassaExtenso_25_4_19</definedName>
    <definedName name="PassaExtenso_25_7">[76]!PassaExtenso_25_7</definedName>
    <definedName name="PassaExtenso_25_7_12" localSheetId="2">[150]!_TOT4</definedName>
    <definedName name="PassaExtenso_25_7_12">[150]!_TOT4</definedName>
    <definedName name="PassaExtenso_25_7_14" localSheetId="2">[128]!_TOT4</definedName>
    <definedName name="PassaExtenso_25_7_14">[128]!_TOT4</definedName>
    <definedName name="PassaExtenso_26" localSheetId="2">[166]!_TEB4</definedName>
    <definedName name="PassaExtenso_26">[166]!_TEB4</definedName>
    <definedName name="PassaExtenso_3_1_1">"#NAME!PassaExtenso"</definedName>
    <definedName name="PassaExtenso_34">[76]!PassaExtenso_34</definedName>
    <definedName name="PassaExtenso_34_10" localSheetId="2">[156]!_TOT4</definedName>
    <definedName name="PassaExtenso_34_10">[156]!_TOT4</definedName>
    <definedName name="PassaExtenso_34_11">[76]!PassaExtenso_34_11</definedName>
    <definedName name="PassaExtenso_34_11_12" localSheetId="2">[157]!_TOT4</definedName>
    <definedName name="PassaExtenso_34_11_12">[157]!_TOT4</definedName>
    <definedName name="PassaExtenso_34_11_14" localSheetId="2">[158]!_TOT4</definedName>
    <definedName name="PassaExtenso_34_11_14">[158]!_TOT4</definedName>
    <definedName name="PassaExtenso_34_12" localSheetId="2">[159]!_TOT4</definedName>
    <definedName name="PassaExtenso_34_12">[159]!_TOT4</definedName>
    <definedName name="PassaExtenso_34_13">[76]!PassaExtenso_34_13</definedName>
    <definedName name="PassaExtenso_34_13_12" localSheetId="2">[160]!_TOT4</definedName>
    <definedName name="PassaExtenso_34_13_12">[160]!_TOT4</definedName>
    <definedName name="PassaExtenso_34_13_18" localSheetId="2">[0]!_TOT4</definedName>
    <definedName name="PassaExtenso_34_13_18">[0]!_TOT4</definedName>
    <definedName name="PassaExtenso_34_14" localSheetId="2">[161]!_TOT4</definedName>
    <definedName name="PassaExtenso_34_14">[161]!_TOT4</definedName>
    <definedName name="PassaExtenso_34_18" localSheetId="2">[136]!_TOT4</definedName>
    <definedName name="PassaExtenso_34_18">[136]!_TOT4</definedName>
    <definedName name="PassaExtenso_34_19">[76]!PassaExtenso_34_19</definedName>
    <definedName name="PassaExtenso_34_2">[76]!PassaExtenso_34_2</definedName>
    <definedName name="PassaExtenso_34_2_12" localSheetId="2">[104]!_TOT4</definedName>
    <definedName name="PassaExtenso_34_2_12">[104]!_TOT4</definedName>
    <definedName name="PassaExtenso_34_2_14" localSheetId="2">[162]!_TOT4</definedName>
    <definedName name="PassaExtenso_34_2_14">[162]!_TOT4</definedName>
    <definedName name="PassaExtenso_34_3">[76]!PassaExtenso_34_3</definedName>
    <definedName name="PassaExtenso_34_3_12" localSheetId="2">[163]!_TOT5</definedName>
    <definedName name="PassaExtenso_34_3_12">[163]!_TOT5</definedName>
    <definedName name="PassaExtenso_34_3_14" localSheetId="2">[164]!_TOT5</definedName>
    <definedName name="PassaExtenso_34_3_14">[164]!_TOT5</definedName>
    <definedName name="PassaExtenso_34_4">[76]!PassaExtenso_34_4</definedName>
    <definedName name="PassaExtenso_34_4_10" localSheetId="2">[165]!_TOT5</definedName>
    <definedName name="PassaExtenso_34_4_10">[165]!_TOT5</definedName>
    <definedName name="PassaExtenso_34_4_12" localSheetId="2">[146]!_TOT5</definedName>
    <definedName name="PassaExtenso_34_4_12">[146]!_TOT5</definedName>
    <definedName name="PassaExtenso_34_4_14" localSheetId="2">[147]!_TOT5</definedName>
    <definedName name="PassaExtenso_34_4_14">[147]!_TOT5</definedName>
    <definedName name="PassaExtenso_34_4_18" localSheetId="2">[148]!_TOT5</definedName>
    <definedName name="PassaExtenso_34_4_18">[148]!_TOT5</definedName>
    <definedName name="PassaExtenso_34_4_19">[76]!PassaExtenso_34_4_19</definedName>
    <definedName name="PassaExtenso_34_7">[76]!PassaExtenso_34_7</definedName>
    <definedName name="PassaExtenso_34_7_12" localSheetId="2">[150]!_TOT5</definedName>
    <definedName name="PassaExtenso_34_7_12">[150]!_TOT5</definedName>
    <definedName name="PassaExtenso_34_7_14" localSheetId="2">[128]!_TOT5</definedName>
    <definedName name="PassaExtenso_34_7_14">[128]!_TOT5</definedName>
    <definedName name="PassaExtenso_38">[76]!PassaExtenso_38</definedName>
    <definedName name="PassaExtenso_38_10" localSheetId="2">[167]!_TOT5</definedName>
    <definedName name="PassaExtenso_38_10">[167]!_TOT5</definedName>
    <definedName name="PassaExtenso_38_11">[76]!PassaExtenso_38_11</definedName>
    <definedName name="PassaExtenso_38_11_12" localSheetId="2">[152]!_TOT5</definedName>
    <definedName name="PassaExtenso_38_11_12">[152]!_TOT5</definedName>
    <definedName name="PassaExtenso_38_11_14" localSheetId="2">[153]!_TOT5</definedName>
    <definedName name="PassaExtenso_38_11_14">[153]!_TOT5</definedName>
    <definedName name="PassaExtenso_38_12" localSheetId="2">[168]!_TOT5</definedName>
    <definedName name="PassaExtenso_38_12">[168]!_TOT5</definedName>
    <definedName name="PassaExtenso_38_13">[76]!PassaExtenso_38_13</definedName>
    <definedName name="PassaExtenso_38_13_12" localSheetId="2">[140]!_TOT5</definedName>
    <definedName name="PassaExtenso_38_13_12">[140]!_TOT5</definedName>
    <definedName name="PassaExtenso_38_13_18" localSheetId="2">[142]!_TOT5</definedName>
    <definedName name="PassaExtenso_38_13_18">[142]!_TOT5</definedName>
    <definedName name="PassaExtenso_38_14" localSheetId="2">[135]!_TOT5</definedName>
    <definedName name="PassaExtenso_38_14">[135]!_TOT5</definedName>
    <definedName name="PassaExtenso_38_18" localSheetId="2">[155]!_TOT5</definedName>
    <definedName name="PassaExtenso_38_18">[155]!_TOT5</definedName>
    <definedName name="PassaExtenso_38_19">[76]!PassaExtenso_38_19</definedName>
    <definedName name="PassaExtenso_38_2">[76]!PassaExtenso_38_2</definedName>
    <definedName name="PassaExtenso_38_2_12" localSheetId="2">[169]!_TOT5</definedName>
    <definedName name="PassaExtenso_38_2_12">[169]!_TOT5</definedName>
    <definedName name="PassaExtenso_38_2_14" localSheetId="2">[170]!_TOT5</definedName>
    <definedName name="PassaExtenso_38_2_14">[170]!_TOT5</definedName>
    <definedName name="PassaExtenso_38_3">[76]!PassaExtenso_38_3</definedName>
    <definedName name="PassaExtenso_38_3_12" localSheetId="2">[77]!_TOT5</definedName>
    <definedName name="PassaExtenso_38_3_12">[77]!_TOT5</definedName>
    <definedName name="PassaExtenso_38_3_14" localSheetId="2">[171]!_TOT5</definedName>
    <definedName name="PassaExtenso_38_3_14">[171]!_TOT5</definedName>
    <definedName name="PassaExtenso_38_4">[76]!PassaExtenso_38_4</definedName>
    <definedName name="PassaExtenso_38_4_10" localSheetId="2">[172]!_TOT5</definedName>
    <definedName name="PassaExtenso_38_4_10">[172]!_TOT5</definedName>
    <definedName name="PassaExtenso_38_4_12" localSheetId="2">[156]!_TOT5</definedName>
    <definedName name="PassaExtenso_38_4_12">[156]!_TOT5</definedName>
    <definedName name="PassaExtenso_38_4_14" localSheetId="2">[173]!_TOT5</definedName>
    <definedName name="PassaExtenso_38_4_14">[173]!_TOT5</definedName>
    <definedName name="PassaExtenso_38_4_18" localSheetId="2">[157]!_TOT5</definedName>
    <definedName name="PassaExtenso_38_4_18">[157]!_TOT5</definedName>
    <definedName name="PassaExtenso_38_4_19">[76]!PassaExtenso_38_4_19</definedName>
    <definedName name="PassaExtenso_38_7">[76]!PassaExtenso_38_7</definedName>
    <definedName name="PassaExtenso_38_7_12" localSheetId="2">[166]!_TOT5</definedName>
    <definedName name="PassaExtenso_38_7_12">[166]!_TOT5</definedName>
    <definedName name="PassaExtenso_38_7_14" localSheetId="2">[160]!_TOT5</definedName>
    <definedName name="PassaExtenso_38_7_14">[160]!_TOT5</definedName>
    <definedName name="passaextenso_39">[76]!passaextenso_39</definedName>
    <definedName name="PassaExtenso_6">"#NAME!PassaExtenso"</definedName>
    <definedName name="PassaExtenso_7">"#NAME!PassaExtenso"</definedName>
    <definedName name="PassaExtenso_8" localSheetId="2">[166]!_TEB4</definedName>
    <definedName name="PassaExtenso_8">[166]!_TEB4</definedName>
    <definedName name="PATO">#REF!</definedName>
    <definedName name="patoetapa">'[174]QUADRO COMPARATIVO'!$AA$1:$AA$51</definedName>
    <definedName name="patrolamento">#REF!</definedName>
    <definedName name="pav">#REF!</definedName>
    <definedName name="PAV_2">[66]RELATÓRIO!#REF!</definedName>
    <definedName name="pavi">#REF!</definedName>
    <definedName name="Pavi2">#REF!</definedName>
    <definedName name="PAVIM">'[98]P reaj x P atual'!$N$8</definedName>
    <definedName name="PAVIMENTAÇÃO1" hidden="1">{#N/A,#N/A,TRUE,"Serviços"}</definedName>
    <definedName name="Payment_Needed">"Pagamento necessário"</definedName>
    <definedName name="pcat">#REF!</definedName>
    <definedName name="PDE">#REF!</definedName>
    <definedName name="pdmt">#REF!</definedName>
    <definedName name="pdmt1000">#REF!</definedName>
    <definedName name="pdmt1200">#REF!</definedName>
    <definedName name="pdmt200">#REF!</definedName>
    <definedName name="pdmt400">#REF!</definedName>
    <definedName name="pdmt50">#REF!</definedName>
    <definedName name="pdmt600">#REF!</definedName>
    <definedName name="pdmt800">#REF!</definedName>
    <definedName name="ped">'[20]Mão de Obra'!$E$20</definedName>
    <definedName name="PEDRA">[48]COTAÇÕES!$U$36:$U$39</definedName>
    <definedName name="pedre">#REF!</definedName>
    <definedName name="PEDREIRA">#REF!</definedName>
    <definedName name="PEDREIRA1">[27]AGREGADOS!$S$14</definedName>
    <definedName name="pedreiro">[175]Pedreiro!$J$18</definedName>
    <definedName name="PER">[176]DG!$J$7</definedName>
    <definedName name="perac">#REF!</definedName>
    <definedName name="PERIOD">[99]Dados_Gerais!$C$27</definedName>
    <definedName name="periodo">[49]DADOS!$B$11</definedName>
    <definedName name="PERÍODO">#REF!</definedName>
    <definedName name="Periodo_Acumulado">[1]DADOS!$B$22</definedName>
    <definedName name="Periodo_Liquido">[1]DADOS!$B$21</definedName>
    <definedName name="periodo_med">[49]DADOS!$B$11</definedName>
    <definedName name="PERIODOLIQUIDO_21">[69]F_MEDIÇÃO_pato_!$C$149</definedName>
    <definedName name="persim">#REF!</definedName>
    <definedName name="pil2x05">#REF!</definedName>
    <definedName name="pil2x1">#REF!</definedName>
    <definedName name="pint_lig">#REF!</definedName>
    <definedName name="PintLig">'[43]2.2.4.Pintura de lig.'!$L$48</definedName>
    <definedName name="PINTLIGMBUFCORMAN">'[69]CORR MBUF MAN'!$O$43</definedName>
    <definedName name="PINTLIGMBUQCORMAN">'[69]CORR MBUQ MAN'!$O$43</definedName>
    <definedName name="PINTLIGMBUQREC">'[69]CORR MBUQ REC'!$O$43</definedName>
    <definedName name="PINTLIGRECQMAN">'[69]RECOMP_ MAN MBUQ'!$M$26</definedName>
    <definedName name="PINTLIGRECQREC">'[69]RECOMP_ REC MBUQ OK'!$M$32</definedName>
    <definedName name="pir">#REF!</definedName>
    <definedName name="PISTA" hidden="1">{#N/A,#N/A,TRUE,"Serviços"}</definedName>
    <definedName name="PLACA">[177]CAPACIDADES!$A$8:$AL$136</definedName>
    <definedName name="Plan1" hidden="1">#REF!</definedName>
    <definedName name="planilha" hidden="1">{#N/A,#N/A,TRUE,"Serviços"}</definedName>
    <definedName name="plano">#REF!</definedName>
    <definedName name="planReajus">#REF!</definedName>
    <definedName name="pm">'[20]Mão de Obra'!$E$13</definedName>
    <definedName name="PMQ">'[43]2.2.5.PMQ'!$O$39</definedName>
    <definedName name="pnv">[88]DADOS!$C$6</definedName>
    <definedName name="PÓDEPEDRA">[48]COTAÇÕES!$U$40:$U$43</definedName>
    <definedName name="Ponte_10">Ponte_10</definedName>
    <definedName name="Ponte_12">Ponte_12</definedName>
    <definedName name="Ponte_19">Ponte_19</definedName>
    <definedName name="Ponte_2">Ponte_2</definedName>
    <definedName name="Ponte_21">Ponte_21</definedName>
    <definedName name="Ponte_23">Ponte_23</definedName>
    <definedName name="Ponte_24">Ponte_24</definedName>
    <definedName name="Ponte_26">Ponte_26</definedName>
    <definedName name="Ponte_27">Ponte_27</definedName>
    <definedName name="Ponte_29">Ponte_29</definedName>
    <definedName name="Ponte_30">Ponte_30</definedName>
    <definedName name="Ponte_31">Ponte_31</definedName>
    <definedName name="Ponte_33">Ponte_33</definedName>
    <definedName name="Ponte_34">Ponte_34</definedName>
    <definedName name="Ponte_35">Ponte_35</definedName>
    <definedName name="Ponte_36">Ponte_36</definedName>
    <definedName name="Ponte_37">Ponte_37</definedName>
    <definedName name="Ponte_38">Ponte_38</definedName>
    <definedName name="Ponte_39">Ponte_39</definedName>
    <definedName name="Ponte_4">Ponte_4</definedName>
    <definedName name="Ponte_40">Ponte_40</definedName>
    <definedName name="Ponte_41">Ponte_41</definedName>
    <definedName name="Ponte_42">Ponte_42</definedName>
    <definedName name="Ponte_43">Ponte_43</definedName>
    <definedName name="Ponte_44">Ponte_44</definedName>
    <definedName name="Ponte_45">Ponte_45</definedName>
    <definedName name="Ponte_46">Ponte_46</definedName>
    <definedName name="Ponte_47">Ponte_47</definedName>
    <definedName name="Ponte_48">Ponte_48</definedName>
    <definedName name="Ponte_51">Ponte_51</definedName>
    <definedName name="Ponte_52">Ponte_52</definedName>
    <definedName name="Ponte_53">Ponte_53</definedName>
    <definedName name="Ponte_55">Ponte_55</definedName>
    <definedName name="Ponte_58">Ponte_58</definedName>
    <definedName name="Ponte_59">Ponte_59</definedName>
    <definedName name="Ponte_60">Ponte_60</definedName>
    <definedName name="Ponte_61">Ponte_61</definedName>
    <definedName name="Ponte_62">Ponte_62</definedName>
    <definedName name="Ponte_63">Ponte_63</definedName>
    <definedName name="Ponte_64">Ponte_64</definedName>
    <definedName name="Ponte_65">Ponte_65</definedName>
    <definedName name="Ponte_66">Ponte_66</definedName>
    <definedName name="Ponte_67">Ponte_67</definedName>
    <definedName name="Ponte_68">Ponte_68</definedName>
    <definedName name="Ponte_69">Ponte_69</definedName>
    <definedName name="Ponte_70">Ponte_70</definedName>
    <definedName name="Ponte_71">Ponte_71</definedName>
    <definedName name="Ponte_72">Ponte_72</definedName>
    <definedName name="Ponte_8">Ponte_8</definedName>
    <definedName name="popopopo" hidden="1">{#N/A,#N/A,FALSE,"MO (2)"}</definedName>
    <definedName name="porra">[178]Ofício!$E$37</definedName>
    <definedName name="Port">'[179]RESUMO-DVOP 4ª MED'!#REF!</definedName>
    <definedName name="portfiscal">#REF!</definedName>
    <definedName name="portm1">#REF!</definedName>
    <definedName name="portm2">#REF!</definedName>
    <definedName name="Posição" hidden="1">#REF!</definedName>
    <definedName name="pppdfmf">[178]Ofício!$E$38</definedName>
    <definedName name="Prazo_de_Execucao">[1]DADOS!$B$16</definedName>
    <definedName name="PRAZO_OBRA">[59]SETUP!$C$25</definedName>
    <definedName name="Prd" hidden="1">#N/A</definedName>
    <definedName name="PrdAux" hidden="1">#N/A</definedName>
    <definedName name="Print_Area" localSheetId="6">'CRONOGRAMA FÍSICO FIN. EM DIAS'!#REF!</definedName>
    <definedName name="Print_Area" localSheetId="3">'ORÇA '!#REF!</definedName>
    <definedName name="Print_Area" localSheetId="1">QUANT!#REF!</definedName>
    <definedName name="Print_Area" localSheetId="2">'QUANT BUEIRO 1'!#REF!</definedName>
    <definedName name="Print_Area" localSheetId="4">'TRANSP MAT PAV'!#REF!</definedName>
    <definedName name="Print_Area_MI">#REF!</definedName>
    <definedName name="Print_Titles" localSheetId="3">'ORÇA '!#REF!</definedName>
    <definedName name="Print_Titles" localSheetId="1">QUANT!#REF!</definedName>
    <definedName name="Print_Titles" localSheetId="2">'QUANT BUEIRO 1'!#REF!</definedName>
    <definedName name="PRINT_TITLES_MI">#REF!</definedName>
    <definedName name="pro">#REF!</definedName>
    <definedName name="proc">[1]DADOS!$B$12</definedName>
    <definedName name="PROD_1" hidden="1">{#N/A,#N/A,TRUE,"Serviços"}</definedName>
    <definedName name="PROD_11" hidden="1">{#N/A,#N/A,TRUE,"Serviços"}</definedName>
    <definedName name="PRODEAGRO">#REF!</definedName>
    <definedName name="Produção_13">#NAME?</definedName>
    <definedName name="PROPOSTA">'[180]CONTROLE 2004'!$E$4:$E$376</definedName>
    <definedName name="pscegeral">[181]PSCEGERAL!$A$7:$AG$36</definedName>
    <definedName name="pte_38">pte_38</definedName>
    <definedName name="Pto">ROUND(#REF!*#REF!,2)</definedName>
    <definedName name="Pun_26">NA()</definedName>
    <definedName name="Pun_27">NA()</definedName>
    <definedName name="pz">#REF!</definedName>
    <definedName name="Q" hidden="1">#REF!</definedName>
    <definedName name="QD" hidden="1">#REF!</definedName>
    <definedName name="Qd.Comp.Miranda">[0]!Plan1</definedName>
    <definedName name="Qd.Comp.Miranda_1">"plan1"</definedName>
    <definedName name="Qd.Comp.Miranda_3">"plan1"</definedName>
    <definedName name="qq" hidden="1">{#N/A,#N/A,FALSE,"MO (2)"}</definedName>
    <definedName name="QQ_1">[76]!QQ_1</definedName>
    <definedName name="qq_2__38">qq_2__38</definedName>
    <definedName name="QQ_2_1">[0]!QQ_2_1</definedName>
    <definedName name="QQ_2_10">[0]!QQ_2_10</definedName>
    <definedName name="QQ_2_12">[0]!QQ_2_12</definedName>
    <definedName name="QQ_2_13">[0]!QQ_2_13</definedName>
    <definedName name="QQ_2_14">[0]!QQ_2_14</definedName>
    <definedName name="QQ_2_19">QQ_2_19</definedName>
    <definedName name="QQ_2_2">[0]!QQ_2_2</definedName>
    <definedName name="QQ_2_20" localSheetId="2">[143]!Canteiro</definedName>
    <definedName name="QQ_2_20">[143]!Canteiro</definedName>
    <definedName name="QQ_2_21">QQ_2_21</definedName>
    <definedName name="QQ_2_22">[0]!QQ_2_22</definedName>
    <definedName name="QQ_2_23">QQ_2_23</definedName>
    <definedName name="QQ_2_24">QQ_2_24</definedName>
    <definedName name="QQ_2_25">[0]!QQ_2_25</definedName>
    <definedName name="QQ_2_26">[0]!QQ_2_26</definedName>
    <definedName name="QQ_2_27">[0]!QQ_2_27</definedName>
    <definedName name="QQ_2_28">[0]!QQ_2_28</definedName>
    <definedName name="QQ_2_29">[0]!QQ_2_29</definedName>
    <definedName name="QQ_2_3">[0]!QQ_2_3</definedName>
    <definedName name="QQ_2_30">[0]!QQ_2_30</definedName>
    <definedName name="QQ_2_31">[0]!QQ_2_31</definedName>
    <definedName name="QQ_2_32">[0]!QQ_2_32</definedName>
    <definedName name="QQ_2_33">[0]!QQ_2_33</definedName>
    <definedName name="QQ_2_34">[0]!QQ_2_34</definedName>
    <definedName name="QQ_2_35">[0]!QQ_2_35</definedName>
    <definedName name="QQ_2_36">[0]!QQ_2_36</definedName>
    <definedName name="QQ_2_37">[0]!QQ_2_37</definedName>
    <definedName name="QQ_2_38">[0]!QQ_2_38</definedName>
    <definedName name="QQ_2_39">QQ_2_39</definedName>
    <definedName name="QQ_2_4">[0]!QQ_2_4</definedName>
    <definedName name="QQ_2_40">QQ_2_40</definedName>
    <definedName name="QQ_2_41">QQ_2_41</definedName>
    <definedName name="QQ_2_42">QQ_2_42</definedName>
    <definedName name="QQ_2_43">QQ_2_43</definedName>
    <definedName name="QQ_2_44">QQ_2_44</definedName>
    <definedName name="QQ_2_45">QQ_2_45</definedName>
    <definedName name="QQ_2_46">QQ_2_46</definedName>
    <definedName name="QQ_2_47">QQ_2_47</definedName>
    <definedName name="QQ_2_48">QQ_2_48</definedName>
    <definedName name="QQ_2_5">[0]!QQ_2_5</definedName>
    <definedName name="QQ_2_51">QQ_2_51</definedName>
    <definedName name="QQ_2_52">QQ_2_52</definedName>
    <definedName name="QQ_2_53">QQ_2_53</definedName>
    <definedName name="QQ_2_54">QQ_2_54</definedName>
    <definedName name="QQ_2_55">QQ_2_55</definedName>
    <definedName name="QQ_2_56">QQ_2_56</definedName>
    <definedName name="QQ_2_57">QQ_2_57</definedName>
    <definedName name="QQ_2_58">QQ_2_58</definedName>
    <definedName name="QQ_2_59">QQ_2_59</definedName>
    <definedName name="QQ_2_6">[0]!QQ_2_6</definedName>
    <definedName name="QQ_2_60">QQ_2_60</definedName>
    <definedName name="QQ_2_61">QQ_2_61</definedName>
    <definedName name="QQ_2_62">QQ_2_62</definedName>
    <definedName name="QQ_2_63">QQ_2_63</definedName>
    <definedName name="QQ_2_64">QQ_2_64</definedName>
    <definedName name="QQ_2_65">QQ_2_65</definedName>
    <definedName name="QQ_2_66">QQ_2_66</definedName>
    <definedName name="QQ_2_67">QQ_2_67</definedName>
    <definedName name="QQ_2_68">QQ_2_68</definedName>
    <definedName name="QQ_2_69">QQ_2_69</definedName>
    <definedName name="QQ_2_7">[0]!QQ_2_7</definedName>
    <definedName name="QQ_2_70">QQ_2_70</definedName>
    <definedName name="QQ_2_71">QQ_2_71</definedName>
    <definedName name="QQ_2_72">QQ_2_72</definedName>
    <definedName name="QQ_2_8">[0]!QQ_2_8</definedName>
    <definedName name="QQ_2_9">[0]!QQ_2_9</definedName>
    <definedName name="qqqqq" hidden="1">{#N/A,#N/A,FALSE,"MO (2)"}</definedName>
    <definedName name="QTD" hidden="1">#REF!</definedName>
    <definedName name="QtEq" hidden="1">#REF!</definedName>
    <definedName name="QtMo" hidden="1">#REF!</definedName>
    <definedName name="QtMp" hidden="1">#REF!</definedName>
    <definedName name="QtTr" hidden="1">#REF!</definedName>
    <definedName name="QUADRO">[63]MARSHALL!$A$2:$K$51</definedName>
    <definedName name="QuadroGeral">'[182]Quadro Geral'!$A$1:$H$1893</definedName>
    <definedName name="QUAL" hidden="1">{#N/A,#N/A,TRUE,"Serviços"}</definedName>
    <definedName name="QUANT_acumu">#REF!</definedName>
    <definedName name="quantidades">#REF!</definedName>
    <definedName name="QUE_P_E_ISSO">[76]!QUE_P_E_ISSO</definedName>
    <definedName name="qwer">[76]!qwer</definedName>
    <definedName name="QWWEEEEEEEE">[183]!QWWEEEEEEEE</definedName>
    <definedName name="r_2">NA()</definedName>
    <definedName name="rach_38">rach_38</definedName>
    <definedName name="Rachão_10">Rachão_10</definedName>
    <definedName name="Rachão_2">Rachão_2</definedName>
    <definedName name="Rachão_23">Rachão_23</definedName>
    <definedName name="Rachão_24">Rachão_24</definedName>
    <definedName name="Rachão_26">Rachão_26</definedName>
    <definedName name="Rachão_27">Rachão_27</definedName>
    <definedName name="Rachão_29">Rachão_29</definedName>
    <definedName name="Rachão_30">Rachão_30</definedName>
    <definedName name="Rachão_36">Rachão_36</definedName>
    <definedName name="Rachão_37">Rachão_37</definedName>
    <definedName name="Rachão_38">Rachão_38</definedName>
    <definedName name="Rachão_4">Rachão_4</definedName>
    <definedName name="Rachão_48">Rachão_48</definedName>
    <definedName name="Rachão_51">Rachão_51</definedName>
    <definedName name="Rachão_52">Rachão_52</definedName>
    <definedName name="Rachão_53">Rachão_53</definedName>
    <definedName name="Rachão_55">Rachão_55</definedName>
    <definedName name="Rachão_67">Rachão_67</definedName>
    <definedName name="Rachão_68">Rachão_68</definedName>
    <definedName name="Rachão_69">Rachão_69</definedName>
    <definedName name="Rachão_70">Rachão_70</definedName>
    <definedName name="Rachão_71">Rachão_71</definedName>
    <definedName name="Rachão_72">Rachão_72</definedName>
    <definedName name="Rae">'[15]Rel-19ª med.'!#REF!</definedName>
    <definedName name="RBV_25">[184]Teor!$C$3:$C$7</definedName>
    <definedName name="RBV_26">[185]Teor!$C$3:$C$7</definedName>
    <definedName name="RBV_28">[185]Teor!$C$3:$C$7</definedName>
    <definedName name="rc.cerca">#REF!</definedName>
    <definedName name="rdreno">#REF!</definedName>
    <definedName name="rea">#REF!</definedName>
    <definedName name="Realinhamento">'[15]Rel-19ª med.'!#REF!</definedName>
    <definedName name="reatd">#REF!</definedName>
    <definedName name="reatgd">#REF!</definedName>
    <definedName name="reatgs">#REF!</definedName>
    <definedName name="reatgt">[41]DMT_EV!#REF!</definedName>
    <definedName name="reats">#REF!</definedName>
    <definedName name="reatt">#REF!</definedName>
    <definedName name="reboque" hidden="1">{#N/A,#N/A,FALSE,"MO (2)"}</definedName>
    <definedName name="rec_10">rec_10</definedName>
    <definedName name="rec_2">rec_2</definedName>
    <definedName name="rec_23">rec_23</definedName>
    <definedName name="rec_24">rec_24</definedName>
    <definedName name="rec_26">rec_26</definedName>
    <definedName name="rec_27">rec_27</definedName>
    <definedName name="rec_29">rec_29</definedName>
    <definedName name="rec_30">rec_30</definedName>
    <definedName name="rec_36">rec_36</definedName>
    <definedName name="rec_37">rec_37</definedName>
    <definedName name="rec_38">rec_38</definedName>
    <definedName name="rec_4">rec_4</definedName>
    <definedName name="rec_48">rec_48</definedName>
    <definedName name="rec_51">rec_51</definedName>
    <definedName name="rec_52">rec_52</definedName>
    <definedName name="rec_53">rec_53</definedName>
    <definedName name="rec_55">rec_55</definedName>
    <definedName name="rec_67">rec_67</definedName>
    <definedName name="rec_68">rec_68</definedName>
    <definedName name="rec_69">rec_69</definedName>
    <definedName name="rec_70">rec_70</definedName>
    <definedName name="rec_71">rec_71</definedName>
    <definedName name="rec_72">rec_72</definedName>
    <definedName name="recc_38">recc_38</definedName>
    <definedName name="Recorder">#REF!</definedName>
    <definedName name="REFEITO" hidden="1">{#N/A,#N/A,FALSE,"Plan1"}</definedName>
    <definedName name="referência">#REF!</definedName>
    <definedName name="REFORÇO" localSheetId="2">[114]!PassaExtenso</definedName>
    <definedName name="REFORÇO">[114]!PassaExtenso</definedName>
    <definedName name="REG">#REF!</definedName>
    <definedName name="REGIAO" localSheetId="2">_L37C10</definedName>
    <definedName name="REGIAO">_L37C10</definedName>
    <definedName name="REGISTRO">[1]Cadastro!$D:$D</definedName>
    <definedName name="regula">[73]Regula!$I$34</definedName>
    <definedName name="Reimbursement">"Reembolso"</definedName>
    <definedName name="REL" hidden="1">{#N/A,#N/A,TRUE,"Serviços"}</definedName>
    <definedName name="Relat" hidden="1">#REF!</definedName>
    <definedName name="RELATÓRIO_DOS_SERVIÇOS_EXECUTADOS">#REF!</definedName>
    <definedName name="RELL" hidden="1">{#N/A,#N/A,TRUE,"Serviços"}</definedName>
    <definedName name="RELMOBR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REMENDO_20">'[69]REMENDO MBUQ MAN'!$M$46</definedName>
    <definedName name="REMENDOF">'[69]REMENDO MBUF MAN '!$M$46</definedName>
    <definedName name="RemMatGran">'[43]2.2.9.Rem Mat Granular'!$L$49</definedName>
    <definedName name="remoc">#REF!</definedName>
    <definedName name="REMOÇÃO">#REF!</definedName>
    <definedName name="REMPROFREC">'[69]REMENDO MBUF REC'!$M$46</definedName>
    <definedName name="REMPROQREC">'[69]REMENDO MBUQ REC'!$M$46</definedName>
    <definedName name="res_38">res_38</definedName>
    <definedName name="resu" hidden="1">{#N/A,#N/A,FALSE,"MO (2)"}</definedName>
    <definedName name="resumo" hidden="1">{#N/A,#N/A,TRUE,"Plan1"}</definedName>
    <definedName name="RESUMO_1">[0]!RESUMO_1</definedName>
    <definedName name="RESUMO_10">[0]!RESUMO_10</definedName>
    <definedName name="RESUMO_12">[0]!RESUMO_12</definedName>
    <definedName name="RESUMO_13">[0]!RESUMO_13</definedName>
    <definedName name="RESUMO_14">[0]!RESUMO_14</definedName>
    <definedName name="RESUMO_19">RESUMO_19</definedName>
    <definedName name="RESUMO_2">[0]!RESUMO_2</definedName>
    <definedName name="RESUMO_20" localSheetId="2">[164]!___________Ext2_25</definedName>
    <definedName name="RESUMO_20">[164]!___________Ext2_25</definedName>
    <definedName name="RESUMO_21">RESUMO_21</definedName>
    <definedName name="RESUMO_22">[0]!RESUMO_22</definedName>
    <definedName name="RESUMO_23">RESUMO_23</definedName>
    <definedName name="RESUMO_24">RESUMO_24</definedName>
    <definedName name="RESUMO_25">[0]!RESUMO_25</definedName>
    <definedName name="RESUMO_26">[0]!RESUMO_26</definedName>
    <definedName name="RESUMO_27">[0]!RESUMO_27</definedName>
    <definedName name="RESUMO_28">[0]!RESUMO_28</definedName>
    <definedName name="RESUMO_29">[0]!RESUMO_29</definedName>
    <definedName name="RESUMO_3">[0]!RESUMO_3</definedName>
    <definedName name="RESUMO_30">[0]!RESUMO_30</definedName>
    <definedName name="RESUMO_31">[0]!RESUMO_31</definedName>
    <definedName name="RESUMO_32">[0]!RESUMO_32</definedName>
    <definedName name="RESUMO_33">[0]!RESUMO_33</definedName>
    <definedName name="RESUMO_34">[0]!RESUMO_34</definedName>
    <definedName name="RESUMO_35">[0]!RESUMO_35</definedName>
    <definedName name="RESUMO_36">[0]!RESUMO_36</definedName>
    <definedName name="RESUMO_37">[0]!RESUMO_37</definedName>
    <definedName name="RESUMO_38">[0]!RESUMO_38</definedName>
    <definedName name="RESUMO_39">RESUMO_39</definedName>
    <definedName name="RESUMO_4">[0]!RESUMO_4</definedName>
    <definedName name="RESUMO_40">RESUMO_40</definedName>
    <definedName name="RESUMO_41">RESUMO_41</definedName>
    <definedName name="RESUMO_42">RESUMO_42</definedName>
    <definedName name="RESUMO_43">RESUMO_43</definedName>
    <definedName name="RESUMO_44">RESUMO_44</definedName>
    <definedName name="RESUMO_45">RESUMO_45</definedName>
    <definedName name="RESUMO_46">RESUMO_46</definedName>
    <definedName name="RESUMO_47">RESUMO_47</definedName>
    <definedName name="RESUMO_48">RESUMO_48</definedName>
    <definedName name="RESUMO_5">[0]!RESUMO_5</definedName>
    <definedName name="RESUMO_51">RESUMO_51</definedName>
    <definedName name="RESUMO_52">RESUMO_52</definedName>
    <definedName name="RESUMO_53">RESUMO_53</definedName>
    <definedName name="RESUMO_54">RESUMO_54</definedName>
    <definedName name="RESUMO_55">RESUMO_55</definedName>
    <definedName name="RESUMO_56">RESUMO_56</definedName>
    <definedName name="RESUMO_57">RESUMO_57</definedName>
    <definedName name="RESUMO_58">RESUMO_58</definedName>
    <definedName name="RESUMO_59">RESUMO_59</definedName>
    <definedName name="RESUMO_6">[0]!RESUMO_6</definedName>
    <definedName name="RESUMO_60">RESUMO_60</definedName>
    <definedName name="RESUMO_61">RESUMO_61</definedName>
    <definedName name="RESUMO_62">RESUMO_62</definedName>
    <definedName name="RESUMO_63">RESUMO_63</definedName>
    <definedName name="RESUMO_64">RESUMO_64</definedName>
    <definedName name="RESUMO_65">RESUMO_65</definedName>
    <definedName name="RESUMO_66">RESUMO_66</definedName>
    <definedName name="RESUMO_67">RESUMO_67</definedName>
    <definedName name="RESUMO_68">RESUMO_68</definedName>
    <definedName name="RESUMO_69">RESUMO_69</definedName>
    <definedName name="RESUMO_7">[0]!RESUMO_7</definedName>
    <definedName name="RESUMO_70">RESUMO_70</definedName>
    <definedName name="RESUMO_71">RESUMO_71</definedName>
    <definedName name="RESUMO_72">RESUMO_72</definedName>
    <definedName name="RESUMO_8">[0]!RESUMO_8</definedName>
    <definedName name="RESUMO_9">[0]!RESUMO_9</definedName>
    <definedName name="resumo3" hidden="1">{#N/A,#N/A,FALSE,"MO (2)"}</definedName>
    <definedName name="resumo3_1" hidden="1">{#N/A,#N/A,FALSE,"MO (2)"}</definedName>
    <definedName name="resumoii" hidden="1">{#N/A,#N/A,FALSE,"MO (2)"}</definedName>
    <definedName name="resumou" hidden="1">{#N/A,#N/A,TRUE,"Plan1"}</definedName>
    <definedName name="resumou_1" hidden="1">{#N/A,#N/A,TRUE,"Plan1"}</definedName>
    <definedName name="RL_1C">'[95]CUSTO MATERIAL'!$F$27</definedName>
    <definedName name="RMECAT">[71]SERVIÇOS!$G$46</definedName>
    <definedName name="roac">#REF!</definedName>
    <definedName name="roae">#REF!</definedName>
    <definedName name="ROB">#REF!</definedName>
    <definedName name="ROBERTO">#REF!</definedName>
    <definedName name="roc">#REF!</definedName>
    <definedName name="ROÇO1">[0]!Plan1</definedName>
    <definedName name="ROD">[96]DADOS_NAO_IMPRIMIR!$B$8</definedName>
    <definedName name="RODOV">[99]Dados_Gerais!$C$6</definedName>
    <definedName name="rodovia">#REF!</definedName>
    <definedName name="Rodoviário">'[186]Serviços Rodoviários'!$A$3:$E$144</definedName>
    <definedName name="rpavi">#REF!</definedName>
    <definedName name="RPM">[187]SERVIÇOS!$G$12</definedName>
    <definedName name="rr" hidden="1">{#N/A,#N/A,TRUE,"Serviços"}</definedName>
    <definedName name="rr.2c">[73]TSD!$L$35</definedName>
    <definedName name="rr.2c_pint">#REF!</definedName>
    <definedName name="RR_1C">'[95]CUSTO MATERIAL'!$F$24</definedName>
    <definedName name="rr_2">NA()</definedName>
    <definedName name="RR_2C">#REF!</definedName>
    <definedName name="rrcerca">#REF!</definedName>
    <definedName name="RRCOR_20">'[69]CORR MBUQ MAN'!$Q$43</definedName>
    <definedName name="rrff" hidden="1">{#N/A,#N/A,TRUE,"Serviços"}</definedName>
    <definedName name="rrfff" hidden="1">{#N/A,#N/A,TRUE,"Serviços"}</definedName>
    <definedName name="rrr" hidden="1">{#N/A,#N/A,TRUE,"Serviços"}</definedName>
    <definedName name="RRREC_20">'[69]RECOMP_ MAN MBUQ'!$O$26</definedName>
    <definedName name="rsinal">#REF!</definedName>
    <definedName name="rterra">#REF!</definedName>
    <definedName name="rube">{"um","mil","um milhão","um bilhão","um trilhão"}</definedName>
    <definedName name="s">[188]Serviços!$A$3:$F$1403</definedName>
    <definedName name="saasa" hidden="1">{#N/A,#N/A,FALSE,"MO (2)"}</definedName>
    <definedName name="SADADWE" hidden="1">{#N/A,#N/A,FALSE,"MO (2)"}</definedName>
    <definedName name="SADERA" hidden="1">{#N/A,#N/A,FALSE,"MO (2)"}</definedName>
    <definedName name="SADERA_1" hidden="1">{#N/A,#N/A,FALSE,"MO (2)"}</definedName>
    <definedName name="saderadesa" hidden="1">{#N/A,#N/A,FALSE,"MO (2)"}</definedName>
    <definedName name="saderadesa_1" hidden="1">{#N/A,#N/A,FALSE,"MO (2)"}</definedName>
    <definedName name="saderasa" hidden="1">{#N/A,#N/A,FALSE,"MO (2)"}</definedName>
    <definedName name="saderasa_1" hidden="1">{#N/A,#N/A,FALSE,"MO (2)"}</definedName>
    <definedName name="saderefe" hidden="1">{#N/A,#N/A,FALSE,"MO (2)"}</definedName>
    <definedName name="saderefe_1" hidden="1">{#N/A,#N/A,FALSE,"MO (2)"}</definedName>
    <definedName name="Saída_Clique" localSheetId="2">[189]capa!Saída_Clique</definedName>
    <definedName name="Saída_Clique">[189]capa!Saída_Clique</definedName>
    <definedName name="salario">[66]RELATÓRIO!$H$3</definedName>
    <definedName name="salete" hidden="1">{#N/A,#N/A,FALSE,"MO (2)"}</definedName>
    <definedName name="salete.com" hidden="1">{#N/A,#N/A,FALSE,"MO (2)"}</definedName>
    <definedName name="salete.com_1" hidden="1">{#N/A,#N/A,FALSE,"MO (2)"}</definedName>
    <definedName name="salete_1" hidden="1">{#N/A,#N/A,FALSE,"MO (2)"}</definedName>
    <definedName name="salete333" hidden="1">{#N/A,#N/A,FALSE,"MO (2)"}</definedName>
    <definedName name="salete333_1" hidden="1">{#N/A,#N/A,FALSE,"MO (2)"}</definedName>
    <definedName name="SASA" hidden="1">{#N/A,#N/A,FALSE,"MO (2)"}</definedName>
    <definedName name="sasa.com" hidden="1">{#N/A,#N/A,FALSE,"MO (2)"}</definedName>
    <definedName name="sasa.com_1" hidden="1">{#N/A,#N/A,FALSE,"MO (2)"}</definedName>
    <definedName name="SASA_1" hidden="1">{#N/A,#N/A,FALSE,"MO (2)"}</definedName>
    <definedName name="sasaasa" hidden="1">{#N/A,#N/A,FALSE,"MO (2)"}</definedName>
    <definedName name="sasaasa_1" hidden="1">{#N/A,#N/A,FALSE,"MO (2)"}</definedName>
    <definedName name="sasadasas" hidden="1">{#N/A,#N/A,FALSE,"MO (2)"}</definedName>
    <definedName name="sasadasas_1" hidden="1">{#N/A,#N/A,FALSE,"MO (2)"}</definedName>
    <definedName name="SASADE" hidden="1">{#N/A,#N/A,FALSE,"MO (2)"}</definedName>
    <definedName name="sasadefadesa" hidden="1">{#N/A,#N/A,FALSE,"MO (2)"}</definedName>
    <definedName name="sasadefadesa_1" hidden="1">{#N/A,#N/A,FALSE,"MO (2)"}</definedName>
    <definedName name="SASASA" hidden="1">{#N/A,#N/A,FALSE,"MO (2)"}</definedName>
    <definedName name="SASASA_1" hidden="1">{#N/A,#N/A,FALSE,"MO (2)"}</definedName>
    <definedName name="sasda" hidden="1">{#N/A,#N/A,TRUE,"Serviços"}</definedName>
    <definedName name="sasdaa" hidden="1">{#N/A,#N/A,TRUE,"Serviços"}</definedName>
    <definedName name="saterro">#REF!</definedName>
    <definedName name="saux">#REF!</definedName>
    <definedName name="scat">#REF!</definedName>
    <definedName name="scon">#REF!</definedName>
    <definedName name="scorte">#REF!</definedName>
    <definedName name="sdmt">#REF!</definedName>
    <definedName name="sdmt1000">#REF!</definedName>
    <definedName name="sdmt1200">#REF!</definedName>
    <definedName name="sdmt200">#REF!</definedName>
    <definedName name="sdmt400">#REF!</definedName>
    <definedName name="sdmt50">#REF!</definedName>
    <definedName name="sdmt600">#REF!</definedName>
    <definedName name="sdmt800">#REF!</definedName>
    <definedName name="sdsdsds" hidden="1">{#N/A,#N/A,FALSE,"MO (2)"}</definedName>
    <definedName name="sdsdsdsx" hidden="1">{#N/A,#N/A,FALSE,"MO (2)"}</definedName>
    <definedName name="se">[190]Serviços!$A$3:$F$1403</definedName>
    <definedName name="Seg_Carna" localSheetId="2">[140]!_______LO709-48</definedName>
    <definedName name="Seg_Carna">[140]!_______LO709-48</definedName>
    <definedName name="SEGMENTO">#REF!</definedName>
    <definedName name="SEGMTO">[99]Dados_Gerais!$C$9</definedName>
    <definedName name="sencount" hidden="1">1</definedName>
    <definedName name="ser">'[103]Mão de Obra'!$E$27</definedName>
    <definedName name="SerP">[191]Serviços!$A$3:$F$1403</definedName>
    <definedName name="SERR">[192]Serviços!$A$3:$F$1403</definedName>
    <definedName name="serv">[191]Serviços!$A$3:$F$1403</definedName>
    <definedName name="servi">[191]Serviços!$A$3:$F$1403</definedName>
    <definedName name="ServiçoD">[191]Serviços!$A$3:$F$1403</definedName>
    <definedName name="Serviços">[193]Serviços!$A$3:$F$1403</definedName>
    <definedName name="SETEMBRO" hidden="1">{#N/A,#N/A,TRUE,"Serviços"}</definedName>
    <definedName name="SETEMBROO" hidden="1">{#N/A,#N/A,TRUE,"Serviços"}</definedName>
    <definedName name="sfsfsfs" hidden="1">{#N/A,#N/A,FALSE,"MO (2)"}</definedName>
    <definedName name="sicronov03">'[194]Banco de Dados'!$A$5:$D$56</definedName>
    <definedName name="SIN">'[98]P reaj x P atual'!$S$8</definedName>
    <definedName name="sinal">#REF!</definedName>
    <definedName name="SINALI">#REF!</definedName>
    <definedName name="sinaliz_vert">#REF!</definedName>
    <definedName name="SINTETICO" hidden="1">{#N/A,#N/A,TRUE,"TER  EXT";#N/A,#N/A,TRUE,"TER  EXT";#N/A,#N/A,TRUE,"LAT  ESQ";#N/A,#N/A,TRUE,"FRONTAL";#N/A,#N/A,TRUE,"POST";#N/A,#N/A,TRUE,"LAT  DIR"}</definedName>
    <definedName name="SMC">[187]SERVIÇOS!$G$59</definedName>
    <definedName name="SOLO">[71]SERVIÇOS!$G$14</definedName>
    <definedName name="SOLOREM_20">'[69]REMENDO MBUQ MAN'!$L$46</definedName>
    <definedName name="SOLPIR">[195]Especif!$A$26:$A$33</definedName>
    <definedName name="solver_lin" hidden="1">0</definedName>
    <definedName name="solver_num" hidden="1">0</definedName>
    <definedName name="solver_opt" hidden="1">'[196]61M-CBMI:MAT-BET'!$H$18</definedName>
    <definedName name="solver_rel1" hidden="1">3</definedName>
    <definedName name="solver_rhs1" hidden="1">0</definedName>
    <definedName name="solver_tmp" hidden="1">0</definedName>
    <definedName name="solver_typ" hidden="1">1</definedName>
    <definedName name="solver_val" hidden="1">0</definedName>
    <definedName name="SomaMedAtual">SUM(IF(#REF!=#REF!,IF(#REF!=#REF!,#REF!)))</definedName>
    <definedName name="Sorriso">#REF!</definedName>
    <definedName name="SRROO">[62]Croqui!$I$4</definedName>
    <definedName name="SRV" hidden="1">#REF!</definedName>
    <definedName name="SS" hidden="1">{#N/A,#N/A,FALSE,"MO (2)"}</definedName>
    <definedName name="SS_1" hidden="1">{#N/A,#N/A,FALSE,"MO (2)"}</definedName>
    <definedName name="SSS" hidden="1">{#N/A,#N/A,FALSE,"MO (2)"}</definedName>
    <definedName name="SSS_1" hidden="1">{#N/A,#N/A,FALSE,"MO (2)"}</definedName>
    <definedName name="ssssss" hidden="1">{#N/A,#N/A,FALSE,"MO (2)"}</definedName>
    <definedName name="sssssssssssssssssssss" hidden="1">{#N/A,#N/A,TRUE,"Plan1"}</definedName>
    <definedName name="sssssssssssssssssssss_1" hidden="1">{#N/A,#N/A,TRUE,"Plan1"}</definedName>
    <definedName name="subrog">#REF!</definedName>
    <definedName name="SUBT1">#REF!</definedName>
    <definedName name="SUBTRECH">[99]Dados_Gerais!$C$8</definedName>
    <definedName name="SUBTRECHO">[62]Croqui!$A$6</definedName>
    <definedName name="SUBTRECHO1">[62]Croqui!$B$6</definedName>
    <definedName name="svsicro2">[120]SICRO!$B$8:$E$110</definedName>
    <definedName name="sxcc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T">'[18]Rel-15ª med.'!#REF!</definedName>
    <definedName name="T_25">[0]!T_25</definedName>
    <definedName name="T_med">[99]Dados_Gerais!$C$17</definedName>
    <definedName name="TA">#REF!</definedName>
    <definedName name="tab092003_1">0</definedName>
    <definedName name="tab092003_10">0</definedName>
    <definedName name="tab092003_11">0</definedName>
    <definedName name="tab092003_12">0</definedName>
    <definedName name="tab092003_13">0</definedName>
    <definedName name="tab092003_14">0</definedName>
    <definedName name="tab092003_15">0</definedName>
    <definedName name="tab092003_16">0</definedName>
    <definedName name="tab092003_17">0</definedName>
    <definedName name="tab092003_18">0</definedName>
    <definedName name="tab092003_19">0</definedName>
    <definedName name="tab092003_2">0</definedName>
    <definedName name="tab092003_20">0</definedName>
    <definedName name="tab092003_21">0</definedName>
    <definedName name="tab092003_22">0</definedName>
    <definedName name="tab092003_23">0</definedName>
    <definedName name="tab092003_24">0</definedName>
    <definedName name="tab092003_25">0</definedName>
    <definedName name="tab092003_26">0</definedName>
    <definedName name="tab092003_27">0</definedName>
    <definedName name="tab092003_28">0</definedName>
    <definedName name="tab092003_3">0</definedName>
    <definedName name="tab092003_4">0</definedName>
    <definedName name="tab092003_5">0</definedName>
    <definedName name="tab092003_6">0</definedName>
    <definedName name="tab092003_7">0</definedName>
    <definedName name="tab092003_8">0</definedName>
    <definedName name="tab092003_9">0</definedName>
    <definedName name="TABELA">[66]RELATÓRIO!$Y$10:$AC$128</definedName>
    <definedName name="tabela_1">0</definedName>
    <definedName name="tabela_10">0</definedName>
    <definedName name="tabela_11">0</definedName>
    <definedName name="tabela_12">0</definedName>
    <definedName name="tabela_13">0</definedName>
    <definedName name="tabela_14">0</definedName>
    <definedName name="tabela_15">0</definedName>
    <definedName name="tabela_16">0</definedName>
    <definedName name="tabela_17">0</definedName>
    <definedName name="tabela_18">0</definedName>
    <definedName name="tabela_19">0</definedName>
    <definedName name="tabela_2">0</definedName>
    <definedName name="tabela_20">0</definedName>
    <definedName name="tabela_21">0</definedName>
    <definedName name="tabela_22">0</definedName>
    <definedName name="tabela_23">0</definedName>
    <definedName name="tabela_24">0</definedName>
    <definedName name="tabela_25">0</definedName>
    <definedName name="tabela_26">0</definedName>
    <definedName name="tabela_27">0</definedName>
    <definedName name="tabela_28">0</definedName>
    <definedName name="tabela_29">0</definedName>
    <definedName name="tabela_3">0</definedName>
    <definedName name="tabela_30">0</definedName>
    <definedName name="tabela_31">0</definedName>
    <definedName name="tabela_32">0</definedName>
    <definedName name="tabela_33">0</definedName>
    <definedName name="tabela_34">0</definedName>
    <definedName name="tabela_35">0</definedName>
    <definedName name="tabela_36">0</definedName>
    <definedName name="tabela_37">0</definedName>
    <definedName name="tabela_38">0</definedName>
    <definedName name="tabela_39">0</definedName>
    <definedName name="tabela_4">0</definedName>
    <definedName name="tabela_40">0</definedName>
    <definedName name="tabela_41">0</definedName>
    <definedName name="tabela_42">0</definedName>
    <definedName name="tabela_43">0</definedName>
    <definedName name="tabela_44">0</definedName>
    <definedName name="tabela_45">0</definedName>
    <definedName name="tabela_46">0</definedName>
    <definedName name="tabela_47">0</definedName>
    <definedName name="tabela_48">0</definedName>
    <definedName name="tabela_49">0</definedName>
    <definedName name="tabela_5">0</definedName>
    <definedName name="tabela_50">0</definedName>
    <definedName name="tabela_51">0</definedName>
    <definedName name="tabela_52">0</definedName>
    <definedName name="tabela_53">0</definedName>
    <definedName name="tabela_54">0</definedName>
    <definedName name="tabela_55">0</definedName>
    <definedName name="tabela_56">0</definedName>
    <definedName name="tabela_57">0</definedName>
    <definedName name="tabela_58">0</definedName>
    <definedName name="tabela_59">0</definedName>
    <definedName name="tabela_6">0</definedName>
    <definedName name="tabela_60">0</definedName>
    <definedName name="tabela_7">0</definedName>
    <definedName name="tabela_8">0</definedName>
    <definedName name="tabela_9">0</definedName>
    <definedName name="tabela_de_mão_de_obra">[66]RELATÓRIO!$A$2:$C$16</definedName>
    <definedName name="tabela_de_materiais">[66]RELATÓRIO!$A$1:$D$188</definedName>
    <definedName name="tabela2000">'[197]Tabela Abril 2000'!$B$4:$N$641</definedName>
    <definedName name="TableName">"Dummy"</definedName>
    <definedName name="Tachas" hidden="1">{#N/A,#N/A,TRUE,"Plan1"}</definedName>
    <definedName name="Tachas_1" hidden="1">{#N/A,#N/A,TRUE,"Plan1"}</definedName>
    <definedName name="tachinhas">#REF!</definedName>
    <definedName name="tachões">#REF!</definedName>
    <definedName name="taxa_cap">#REF!</definedName>
    <definedName name="TB">#REF!</definedName>
    <definedName name="TCAR">[198]TCC4!$I$30</definedName>
    <definedName name="tcat">#REF!</definedName>
    <definedName name="TCB10M3">#REF!</definedName>
    <definedName name="TCBR158">[198]TCB5!$I$79</definedName>
    <definedName name="TD">#REF!</definedName>
    <definedName name="TE">#REF!</definedName>
    <definedName name="Teor_25">[184]Teor!$A$3:$A$7</definedName>
    <definedName name="Teor_26">[185]Teor!$A$3:$A$7</definedName>
    <definedName name="Teor_28">[185]Teor!$A$3:$A$7</definedName>
    <definedName name="ter">#REF!</definedName>
    <definedName name="Ter_Carna" localSheetId="2">[140]!_______LO709-47</definedName>
    <definedName name="Ter_Carna">[140]!_______LO709-47</definedName>
    <definedName name="terra">#REF!</definedName>
    <definedName name="Terra2">#REF!</definedName>
    <definedName name="TERRAP">'[98]P reaj x P atual'!$N$9</definedName>
    <definedName name="teste">#REF!</definedName>
    <definedName name="teste2">#REF!</definedName>
    <definedName name="tetet">'[15]Rel-19ª med.'!#REF!</definedName>
    <definedName name="TF">#REF!</definedName>
    <definedName name="thiago" hidden="1">{#N/A,#N/A,FALSE,"MO (2)"}</definedName>
    <definedName name="TIPO_BDI">[59]SETUP!$C$9</definedName>
    <definedName name="tit">[74]RESUMO!$A$8:$N$13,[74]RESUMO!$A$22:$N$22,[74]RESUMO!$A$29:$N$29,[74]RESUMO!$A$39:$N$39</definedName>
    <definedName name="TLC4T">#REF!</definedName>
    <definedName name="TLCB5">[199]TCB5!$I$43</definedName>
    <definedName name="TLMR">#REF!</definedName>
    <definedName name="tmat">[66]RELATÓRIO!#REF!</definedName>
    <definedName name="TOT" hidden="1">#REF!</definedName>
    <definedName name="TOTAL">#REF!</definedName>
    <definedName name="TOTAL2">#REF!</definedName>
    <definedName name="TOTAL3">#REF!</definedName>
    <definedName name="TOTALRP">[200]geral!$U$101</definedName>
    <definedName name="TOTALRP_20">[92]geral!$U$101</definedName>
    <definedName name="TOTALRP_21">[92]geral!$U$101</definedName>
    <definedName name="TOTALTB_20">[92]geral!$U$60</definedName>
    <definedName name="TOTALTB_21">[92]geral!$U$60</definedName>
    <definedName name="TRABALHO">#REF!</definedName>
    <definedName name="transp_massa">#REF!</definedName>
    <definedName name="Transporte_Brita_TSD" hidden="1">{#N/A,#N/A,TRUE,"Plan1"}</definedName>
    <definedName name="Transportes">[201]Serviços!$A$3:$F$1403</definedName>
    <definedName name="tratamento">#REF!</definedName>
    <definedName name="TRECH">[99]Dados_Gerais!$C$7</definedName>
    <definedName name="trecho">#REF!</definedName>
    <definedName name="TRECHO1">[62]Croqui!$B$5</definedName>
    <definedName name="ts">[66]RELATÓRIO!#REF!</definedName>
    <definedName name="TSD">#REF!</definedName>
    <definedName name="tsd.a">[84]TSD!#REF!</definedName>
    <definedName name="TSs">#REF!</definedName>
    <definedName name="tss.a">[84]TSD!#REF!</definedName>
    <definedName name="tt">'[15]Rel-19ª med.'!#REF!</definedName>
    <definedName name="tt_25">[0]!tt_25</definedName>
    <definedName name="tt1_25">[0]!tt1_25</definedName>
    <definedName name="TTIPO_DE_MATERIAL">'[202]Tipo de Material'!$A$9:$B$38</definedName>
    <definedName name="ttra">[66]RELATÓRIO!#REF!</definedName>
    <definedName name="ttt">'[15]Rel-19ª med.'!#REF!</definedName>
    <definedName name="tttt">'[15]Rel-19ª med.'!#REF!</definedName>
    <definedName name="ttttt">'[15]Rel-19ª med.'!#REF!</definedName>
    <definedName name="Tubo">'[43]3.4.9.TUBO O 40'!$I$52</definedName>
    <definedName name="tubopav">'[131]Transp. OAC_PAV'!$N$9</definedName>
    <definedName name="TX_Micro">[58]Consumo!$D$11</definedName>
    <definedName name="TX_RR1C">[58]Consumo!$L$8</definedName>
    <definedName name="TX_SBS6050">[58]Consumo!$F$13</definedName>
    <definedName name="TxCresc">'[105]TodasTraf-2000-NoPrint'!$C$7:$L$17</definedName>
    <definedName name="ty">'[15]Rel-19ª med.'!#REF!</definedName>
    <definedName name="tyt">'[15]Rel-19ª med.'!#REF!</definedName>
    <definedName name="TYUIO" hidden="1">{#N/A,#N/A,TRUE,"Serviços"}</definedName>
    <definedName name="TYUIOO" hidden="1">{#N/A,#N/A,TRUE,"Serviços"}</definedName>
    <definedName name="UF">[119]BRASIL!$B$4:$B$31</definedName>
    <definedName name="un" hidden="1">#N/A</definedName>
    <definedName name="Und_26">NA()</definedName>
    <definedName name="Und_27">NA()</definedName>
    <definedName name="UnidAux" hidden="1">#N/A</definedName>
    <definedName name="USA">[24]Feriados!$B$27:$B$34</definedName>
    <definedName name="Usinagem" hidden="1">{#N/A,#N/A,FALSE,"MO (2)"}</definedName>
    <definedName name="uuu" hidden="1">{#N/A,#N/A,TRUE,"Serviços"}</definedName>
    <definedName name="V">[76]!V</definedName>
    <definedName name="vala.ca">#REF!</definedName>
    <definedName name="valeta">#REF!</definedName>
    <definedName name="Vazios_25">[184]Teor!$B$3:$B$7</definedName>
    <definedName name="Vazios_26">[185]Teor!$B$3:$B$7</definedName>
    <definedName name="Vazios_28">[185]Teor!$B$3:$B$7</definedName>
    <definedName name="VERSAO">[75]PERGUNTAS!$A$1</definedName>
    <definedName name="vfv" hidden="1">{#N/A,#N/A,TRUE,"Plan1"}</definedName>
    <definedName name="Vilmar12">#REF!</definedName>
    <definedName name="vm" hidden="1">{#N/A,#N/A,FALSE,"MO (2)"}</definedName>
    <definedName name="VOL_MASSA">#REF!</definedName>
    <definedName name="volbase">#REF!</definedName>
    <definedName name="volsub">#REF!</definedName>
    <definedName name="volsubl">#REF!</definedName>
    <definedName name="VPI">'[99]Folha de Medição'!$I$51</definedName>
    <definedName name="vpmensal">[203]Curva_S!$D$5</definedName>
    <definedName name="VREAJ">'[99]Folha de Medição'!$K$51</definedName>
    <definedName name="vv">#REF!</definedName>
    <definedName name="vvv" hidden="1">{#N/A,#N/A,FALSE,"MO (2)"}</definedName>
    <definedName name="vvv_1" hidden="1">{#N/A,#N/A,FALSE,"MO (2)"}</definedName>
    <definedName name="w" hidden="1">{#N/A,#N/A,TRUE,"Plan1"}</definedName>
    <definedName name="we">[76]!we</definedName>
    <definedName name="WEN">#REF!</definedName>
    <definedName name="wer">[0]!Plan1</definedName>
    <definedName name="wew_38">wew_38</definedName>
    <definedName name="wewewew" hidden="1">{#N/A,#N/A,FALSE,"MO (2)"}</definedName>
    <definedName name="WEWR">#N/A</definedName>
    <definedName name="WEWRWR_1">[0]!WEWRWR_1</definedName>
    <definedName name="WEWRWR_10">[0]!WEWRWR_10</definedName>
    <definedName name="WEWRWR_12">[0]!WEWRWR_12</definedName>
    <definedName name="WEWRWR_13">[0]!WEWRWR_13</definedName>
    <definedName name="WEWRWR_14">[0]!WEWRWR_14</definedName>
    <definedName name="WEWRWR_19">WEWRWR_19</definedName>
    <definedName name="WEWRWR_2">[0]!WEWRWR_2</definedName>
    <definedName name="WEWRWR_20" localSheetId="2">[140]!__PR1050</definedName>
    <definedName name="WEWRWR_20">[140]!__PR1050</definedName>
    <definedName name="WEWRWR_21">WEWRWR_21</definedName>
    <definedName name="WEWRWR_22">[0]!WEWRWR_22</definedName>
    <definedName name="WEWRWR_23">WEWRWR_23</definedName>
    <definedName name="WEWRWR_24">WEWRWR_24</definedName>
    <definedName name="WEWRWR_25">[0]!WEWRWR_25</definedName>
    <definedName name="WEWRWR_26">[0]!WEWRWR_26</definedName>
    <definedName name="WEWRWR_27">[0]!WEWRWR_27</definedName>
    <definedName name="WEWRWR_28">[0]!WEWRWR_28</definedName>
    <definedName name="WEWRWR_29">[0]!WEWRWR_29</definedName>
    <definedName name="WEWRWR_3">[0]!WEWRWR_3</definedName>
    <definedName name="WEWRWR_30">[0]!WEWRWR_30</definedName>
    <definedName name="WEWRWR_31">[0]!WEWRWR_31</definedName>
    <definedName name="WEWRWR_32">[0]!WEWRWR_32</definedName>
    <definedName name="WEWRWR_33">[0]!WEWRWR_33</definedName>
    <definedName name="WEWRWR_34">[0]!WEWRWR_34</definedName>
    <definedName name="WEWRWR_35">[0]!WEWRWR_35</definedName>
    <definedName name="WEWRWR_36">[0]!WEWRWR_36</definedName>
    <definedName name="WEWRWR_37">[0]!WEWRWR_37</definedName>
    <definedName name="WEWRWR_38">[0]!WEWRWR_38</definedName>
    <definedName name="WEWRWR_39">WEWRWR_39</definedName>
    <definedName name="WEWRWR_4">[0]!WEWRWR_4</definedName>
    <definedName name="WEWRWR_40">WEWRWR_40</definedName>
    <definedName name="WEWRWR_41">WEWRWR_41</definedName>
    <definedName name="WEWRWR_42">WEWRWR_42</definedName>
    <definedName name="WEWRWR_43">WEWRWR_43</definedName>
    <definedName name="WEWRWR_44">WEWRWR_44</definedName>
    <definedName name="WEWRWR_45">WEWRWR_45</definedName>
    <definedName name="WEWRWR_46">WEWRWR_46</definedName>
    <definedName name="WEWRWR_47">WEWRWR_47</definedName>
    <definedName name="WEWRWR_48">WEWRWR_48</definedName>
    <definedName name="WEWRWR_5">[0]!WEWRWR_5</definedName>
    <definedName name="WEWRWR_51">WEWRWR_51</definedName>
    <definedName name="WEWRWR_52">WEWRWR_52</definedName>
    <definedName name="WEWRWR_53">WEWRWR_53</definedName>
    <definedName name="WEWRWR_54">WEWRWR_54</definedName>
    <definedName name="WEWRWR_55">WEWRWR_55</definedName>
    <definedName name="WEWRWR_56">WEWRWR_56</definedName>
    <definedName name="WEWRWR_57">WEWRWR_57</definedName>
    <definedName name="WEWRWR_58">WEWRWR_58</definedName>
    <definedName name="WEWRWR_59">WEWRWR_59</definedName>
    <definedName name="WEWRWR_6">[0]!WEWRWR_6</definedName>
    <definedName name="WEWRWR_60">WEWRWR_60</definedName>
    <definedName name="WEWRWR_61">WEWRWR_61</definedName>
    <definedName name="WEWRWR_62">WEWRWR_62</definedName>
    <definedName name="WEWRWR_63">WEWRWR_63</definedName>
    <definedName name="WEWRWR_64">WEWRWR_64</definedName>
    <definedName name="WEWRWR_65">WEWRWR_65</definedName>
    <definedName name="WEWRWR_66">WEWRWR_66</definedName>
    <definedName name="WEWRWR_67">WEWRWR_67</definedName>
    <definedName name="WEWRWR_68">WEWRWR_68</definedName>
    <definedName name="WEWRWR_69">WEWRWR_69</definedName>
    <definedName name="WEWRWR_7">[0]!WEWRWR_7</definedName>
    <definedName name="WEWRWR_70">WEWRWR_70</definedName>
    <definedName name="WEWRWR_71">WEWRWR_71</definedName>
    <definedName name="WEWRWR_72">WEWRWR_72</definedName>
    <definedName name="WEWRWR_8">[0]!WEWRWR_8</definedName>
    <definedName name="WEWRWR_9">[0]!WEWRWR_9</definedName>
    <definedName name="wrn.ACABINT.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wrn.ACABINT._.TOT." hidden="1">{#N/A,#N/A,FALSE,"SS 1";#N/A,#N/A,FALSE,"TER 1 (A)";#N/A,#N/A,FALSE,"SS 2";#N/A,#N/A,FALSE,"TER 1 (B)";#N/A,#N/A,FALSE,"TER 1 (C)";#N/A,#N/A,FALSE,"TER 1 (D)";#N/A,#N/A,FALSE,"TER 1 (E)";#N/A,#N/A,FALSE,"TER 2 "}</definedName>
    <definedName name="wrn.COLETAS._.DE._.EQUIPAMENTOS." hidden="1">{#N/A,#N/A,FALSE,"EQUIPAMENTOS"}</definedName>
    <definedName name="wrn.COLETAS._.DE._.MATERIAIS." hidden="1">{#N/A,#N/A,FALSE,"SOTREQ"}</definedName>
    <definedName name="wrn.COMP._.EQUIP." hidden="1">{#N/A,#N/A,FALSE,"EQUIPAMENTOS"}</definedName>
    <definedName name="wrn.COMP._.MATERIAIS." hidden="1">{#N/A,#N/A,FALSE,"MATERIAIS"}</definedName>
    <definedName name="wrn.FACHADA." hidden="1">{#N/A,#N/A,TRUE,"TER  EXT";#N/A,#N/A,TRUE,"TER  EXT";#N/A,#N/A,TRUE,"LAT  ESQ";#N/A,#N/A,TRUE,"FRONTAL";#N/A,#N/A,TRUE,"POST";#N/A,#N/A,TRUE,"LAT  DIR"}</definedName>
    <definedName name="wrn.GERAL." hidden="1">{#N/A,#N/A,FALSE,"ET-CAPA";#N/A,#N/A,FALSE,"ET-PAG1";#N/A,#N/A,FALSE,"ET-PAG2";#N/A,#N/A,FALSE,"ET-PAG3";#N/A,#N/A,FALSE,"ET-PAG4";#N/A,#N/A,FALSE,"ET-PAG5"}</definedName>
    <definedName name="wrn.LEVFER." hidden="1">{#N/A,#N/A,FALSE,"LEVFER V2 P";#N/A,#N/A,FALSE,"LEVFER V2 P10%"}</definedName>
    <definedName name="wrn.mo2." hidden="1">{#N/A,#N/A,FALSE,"MO (2)"}</definedName>
    <definedName name="wrn.mo2._1" hidden="1">{#N/A,#N/A,FALSE,"MO (2)"}</definedName>
    <definedName name="wrn.Orçamento." hidden="1">{#N/A,#N/A,FALSE,"Planilha";#N/A,#N/A,FALSE,"Resumo";#N/A,#N/A,FALSE,"Fisico";#N/A,#N/A,FALSE,"Financeiro";#N/A,#N/A,FALSE,"Financeiro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LANILHAS." hidden="1">{#N/A,#N/A,FALSE,"PL. LT 01 - TO134";#N/A,#N/A,FALSE,"PL. LT 02 - TO255";#N/A,#N/A,FALSE,"PL. LT 03 - TO255";#N/A,#N/A,FALSE,"PL. LT 04 - TO374";#N/A,#N/A,FALSE,"PL. LT 05 - TO050";#N/A,#N/A,FALSE,"PL. LT 06 - TO050";#N/A,#N/A,FALSE,"PL. LT 07 - TO280";#N/A,#N/A,FALSE,"PL. LT 08 - TO280";#N/A,#N/A,FALSE,"PL. LT 09 - TO280";#N/A,#N/A,FALSE,"PL. LT 10 - TO373";#N/A,#N/A,FALSE,"PL. LT 11 - TO373";#N/A,#N/A,FALSE,"PL LT 12 - TO373";#N/A,#N/A,FALSE,"PL LT 13 - TO050";#N/A,#N/A,FALSE,"PL LT 14 - TO050";#N/A,#N/A,FALSE,"PL LT 15 - TO050";#N/A,#N/A,FALSE,"PL LT 16 - TO255"}</definedName>
    <definedName name="wrn.PNEUS." hidden="1">{#N/A,#N/A,FALSE,"EQUIPAMENTOS"}</definedName>
    <definedName name="wrn.relext." hidden="1">{#N/A,#N/A,TRUE,"Plan1"}</definedName>
    <definedName name="wrn.relext._1" hidden="1">{#N/A,#N/A,TRUE,"Plan1"}</definedName>
    <definedName name="wrn.SBBE." hidden="1">{#N/A,#N/A,FALSE,"Plan1"}</definedName>
    <definedName name="wrn.SERV._.PAVTO." hidden="1">{#N/A,#N/A,FALSE,"SS 1";#N/A,#N/A,FALSE,"SS 2";#N/A,#N/A,FALSE,"TER 1 (1)";#N/A,#N/A,FALSE,"TER 1 (2)";#N/A,#N/A,FALSE,"TER 2 ";#N/A,#N/A,FALSE,"TP  (1)";#N/A,#N/A,FALSE,"TP  (2)";#N/A,#N/A,FALSE,"CM BAR"}</definedName>
    <definedName name="wrn.Tipo." hidden="1">{#N/A,#N/A,TRUE,"Serviços"}</definedName>
    <definedName name="wrn.Tipo.." hidden="1">{#N/A,#N/A,TRUE,"Serviços"}</definedName>
    <definedName name="WW">#REF!</definedName>
    <definedName name="wwwww" hidden="1">{#N/A,#N/A,FALSE,"MO (2)"}</definedName>
    <definedName name="wwwwww" hidden="1">{#N/A,#N/A,FALSE,"MO (2)"}</definedName>
    <definedName name="x">[193]Serviços!$A$3:$F$1403</definedName>
    <definedName name="XX_2">NA()</definedName>
    <definedName name="xx_38">xx_38</definedName>
    <definedName name="XXX_1">[0]!XXX_1</definedName>
    <definedName name="XXX_10">[0]!XXX_10</definedName>
    <definedName name="XXX_12">[0]!XXX_12</definedName>
    <definedName name="XXX_13">[0]!XXX_13</definedName>
    <definedName name="XXX_14">[0]!XXX_14</definedName>
    <definedName name="XXX_19">XXX_19</definedName>
    <definedName name="XXX_2">[0]!XXX_2</definedName>
    <definedName name="XXX_20" localSheetId="2">[140]!__TP5</definedName>
    <definedName name="XXX_20">[140]!__TP5</definedName>
    <definedName name="XXX_21">XXX_21</definedName>
    <definedName name="XXX_22">[0]!XXX_22</definedName>
    <definedName name="XXX_23">XXX_23</definedName>
    <definedName name="XXX_24">XXX_24</definedName>
    <definedName name="XXX_25">[0]!XXX_25</definedName>
    <definedName name="XXX_26">[0]!XXX_26</definedName>
    <definedName name="XXX_27">[0]!XXX_27</definedName>
    <definedName name="XXX_28">[0]!XXX_28</definedName>
    <definedName name="XXX_29">[0]!XXX_29</definedName>
    <definedName name="XXX_3">[0]!XXX_3</definedName>
    <definedName name="XXX_30">[0]!XXX_30</definedName>
    <definedName name="XXX_31">[0]!XXX_31</definedName>
    <definedName name="XXX_32">[0]!XXX_32</definedName>
    <definedName name="XXX_33">[0]!XXX_33</definedName>
    <definedName name="XXX_34">[0]!XXX_34</definedName>
    <definedName name="XXX_35">[0]!XXX_35</definedName>
    <definedName name="XXX_36">[0]!XXX_36</definedName>
    <definedName name="XXX_37">[0]!XXX_37</definedName>
    <definedName name="XXX_38">[0]!XXX_38</definedName>
    <definedName name="XXX_39">XXX_39</definedName>
    <definedName name="XXX_4">[0]!XXX_4</definedName>
    <definedName name="XXX_40">XXX_40</definedName>
    <definedName name="XXX_41">XXX_41</definedName>
    <definedName name="XXX_42">XXX_42</definedName>
    <definedName name="XXX_43">XXX_43</definedName>
    <definedName name="XXX_44">XXX_44</definedName>
    <definedName name="XXX_45">XXX_45</definedName>
    <definedName name="XXX_46">XXX_46</definedName>
    <definedName name="XXX_47">XXX_47</definedName>
    <definedName name="XXX_48">XXX_48</definedName>
    <definedName name="XXX_5">[0]!XXX_5</definedName>
    <definedName name="XXX_51">XXX_51</definedName>
    <definedName name="XXX_52">XXX_52</definedName>
    <definedName name="XXX_53">XXX_53</definedName>
    <definedName name="XXX_54">XXX_54</definedName>
    <definedName name="XXX_55">XXX_55</definedName>
    <definedName name="XXX_56">XXX_56</definedName>
    <definedName name="XXX_57">XXX_57</definedName>
    <definedName name="XXX_58">XXX_58</definedName>
    <definedName name="XXX_59">XXX_59</definedName>
    <definedName name="XXX_6">[0]!XXX_6</definedName>
    <definedName name="XXX_60">XXX_60</definedName>
    <definedName name="XXX_61">XXX_61</definedName>
    <definedName name="XXX_62">XXX_62</definedName>
    <definedName name="XXX_63">XXX_63</definedName>
    <definedName name="XXX_64">XXX_64</definedName>
    <definedName name="XXX_65">XXX_65</definedName>
    <definedName name="XXX_66">XXX_66</definedName>
    <definedName name="XXX_67">XXX_67</definedName>
    <definedName name="XXX_68">XXX_68</definedName>
    <definedName name="XXX_69">XXX_69</definedName>
    <definedName name="XXX_7">[0]!XXX_7</definedName>
    <definedName name="XXX_70">XXX_70</definedName>
    <definedName name="XXX_71">XXX_71</definedName>
    <definedName name="XXX_72">XXX_72</definedName>
    <definedName name="XXX_8">[0]!XXX_8</definedName>
    <definedName name="XXX_9">[0]!XXX_9</definedName>
    <definedName name="xxxaa" hidden="1">{#N/A,#N/A,FALSE,"MO (2)"}</definedName>
    <definedName name="xxxxx" hidden="1">{#N/A,#N/A,FALSE,"MO (2)"}</definedName>
    <definedName name="XXXXXX" localSheetId="2">[0]!a022e</definedName>
    <definedName name="XXXXXX">[0]!a022e</definedName>
    <definedName name="Y" hidden="1">{#N/A,#N/A,FALSE,"MO (2)"}</definedName>
    <definedName name="yy" hidden="1">{#N/A,#N/A,TRUE,"Serviços"}</definedName>
    <definedName name="z" hidden="1">{#N/A,#N/A,FALSE,"MO (2)"}</definedName>
    <definedName name="z_1" hidden="1">{#N/A,#N/A,FALSE,"MO (2)"}</definedName>
    <definedName name="Z_E8D46A29_8D28_49CA_936A_9705D639E1C7_.wvu.PrintArea" localSheetId="3" hidden="1">'ORÇA '!#REF!</definedName>
    <definedName name="zaza" hidden="1">{#N/A,#N/A,FALSE,"MO (2)"}</definedName>
    <definedName name="zaza_1" hidden="1">{#N/A,#N/A,FALSE,"MO (2)"}</definedName>
    <definedName name="zebra">#REF!</definedName>
    <definedName name="zenil">#REF!</definedName>
    <definedName name="ZONASUL">'[129]CUSTO ZONA SUL'!$A$3:$N$21</definedName>
    <definedName name="zxz" hidden="1">{#N/A,#N/A,FALSE,"MO (2)"}</definedName>
    <definedName name="zz">[193]Serviços!$A$3:$F$1403</definedName>
    <definedName name="ZZZZZ">#N/A</definedName>
  </definedNames>
  <calcPr calcId="191029"/>
  <customWorkbookViews>
    <customWorkbookView name="joão - Modo de exibição pessoal" guid="{E8D46A29-8D28-49CA-936A-9705D639E1C7}" mergeInterval="0" personalView="1" maximized="1" xWindow="1" yWindow="1" windowWidth="1600" windowHeight="610" tabRatio="857" activeSheetId="3"/>
    <customWorkbookView name="ECP - Modo de exibição pessoal" guid="{0C989940-19FB-11D4-B636-00D0093DDF73}" mergeInterval="0" personalView="1" maximized="1" windowWidth="796" windowHeight="438" tabRatio="857" activeSheetId="3"/>
    <customWorkbookView name="&lt;: - Modo de exibição pessoal" guid="{AFF92C80-53BE-11D2-88E1-0040C72A12C5}" mergeInterval="0" personalView="1" maximized="1" windowWidth="796" windowHeight="400" tabRatio="857" activeSheetId="3"/>
    <customWorkbookView name="Máquina2 - Modo de exibição pessoal" guid="{F1F53240-5C6B-11D2-88BD-0040C72A12C5}" mergeInterval="0" personalView="1" maximized="1" windowWidth="796" windowHeight="411" tabRatio="857" activeSheetId="5"/>
    <customWorkbookView name="Máquina1 - Modo de exibição pessoal" guid="{EE864208-5880-11D2-88BD-0040C708D492}" mergeInterval="0" personalView="1" maximized="1" windowWidth="796" windowHeight="411" tabRatio="857" activeSheetId="4" showComments="commIndAndComment"/>
    <customWorkbookView name="PENTIUM - Modo de exibição pessoal" guid="{96D85DE4-FE1B-11D2-8AAF-0040C72A12C5}" mergeInterval="0" personalView="1" maximized="1" windowWidth="796" windowHeight="411" tabRatio="857" activeSheetId="3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17" i="96" l="1"/>
  <c r="F18" i="96"/>
  <c r="F19" i="96"/>
  <c r="F22" i="96" s="1"/>
  <c r="F73" i="96"/>
  <c r="F72" i="96"/>
  <c r="F71" i="96"/>
  <c r="F70" i="96"/>
  <c r="F69" i="96"/>
  <c r="F68" i="96"/>
  <c r="F62" i="96"/>
  <c r="F61" i="96"/>
  <c r="F58" i="96"/>
  <c r="F56" i="96"/>
  <c r="F55" i="96"/>
  <c r="F54" i="96"/>
  <c r="F57" i="96" s="1"/>
  <c r="F53" i="96"/>
  <c r="F52" i="96"/>
  <c r="F51" i="96"/>
  <c r="F44" i="96"/>
  <c r="F43" i="96"/>
  <c r="F42" i="96"/>
  <c r="F41" i="96"/>
  <c r="F38" i="96"/>
  <c r="F32" i="96"/>
  <c r="F31" i="96"/>
  <c r="F30" i="96"/>
  <c r="F29" i="96"/>
  <c r="F28" i="96"/>
  <c r="F27" i="96"/>
  <c r="F26" i="96"/>
  <c r="F76" i="96" s="1"/>
  <c r="F77" i="96" s="1"/>
  <c r="F25" i="96"/>
  <c r="F3" i="96"/>
  <c r="F58" i="4"/>
  <c r="F58" i="2"/>
  <c r="F72" i="2"/>
  <c r="F71" i="2"/>
  <c r="F62" i="4"/>
  <c r="E62" i="4"/>
  <c r="D62" i="4"/>
  <c r="C62" i="4"/>
  <c r="B62" i="4"/>
  <c r="A62" i="4"/>
  <c r="F62" i="2"/>
  <c r="F61" i="2"/>
  <c r="I4" i="94"/>
  <c r="F70" i="2"/>
  <c r="F69" i="2"/>
  <c r="F68" i="2"/>
  <c r="R13" i="95"/>
  <c r="R14" i="95"/>
  <c r="R15" i="95"/>
  <c r="R16" i="95"/>
  <c r="R12" i="95"/>
  <c r="R11" i="95"/>
  <c r="A3" i="91" l="1"/>
  <c r="I18" i="91" l="1"/>
  <c r="F73" i="2" l="1"/>
  <c r="S9" i="94"/>
  <c r="S8" i="94"/>
  <c r="S7" i="94"/>
  <c r="S6" i="94"/>
  <c r="S5" i="94"/>
  <c r="S4" i="94"/>
  <c r="B10" i="92"/>
  <c r="Q9" i="94" l="1"/>
  <c r="Q8" i="94"/>
  <c r="Q7" i="94"/>
  <c r="Q6" i="94"/>
  <c r="Q5" i="94"/>
  <c r="Q4" i="94"/>
  <c r="P9" i="94"/>
  <c r="P8" i="94"/>
  <c r="P7" i="94"/>
  <c r="P6" i="94"/>
  <c r="P5" i="94"/>
  <c r="P4" i="94"/>
  <c r="H14" i="91" l="1"/>
  <c r="Q14" i="91" s="1"/>
  <c r="H13" i="91"/>
  <c r="Q13" i="91" s="1"/>
  <c r="H12" i="91"/>
  <c r="Q12" i="91" s="1"/>
  <c r="H11" i="91"/>
  <c r="Q11" i="91" s="1"/>
  <c r="H9" i="91"/>
  <c r="Q9" i="91" s="1"/>
  <c r="H10" i="91"/>
  <c r="Q10" i="91" s="1"/>
  <c r="Q10" i="94" l="1"/>
  <c r="A73" i="4" l="1"/>
  <c r="B73" i="4"/>
  <c r="C73" i="4"/>
  <c r="D73" i="4"/>
  <c r="E73" i="4"/>
  <c r="F73" i="4"/>
  <c r="A74" i="4"/>
  <c r="B74" i="4"/>
  <c r="C74" i="4"/>
  <c r="D74" i="4"/>
  <c r="E74" i="4"/>
  <c r="A68" i="4"/>
  <c r="B68" i="4"/>
  <c r="C68" i="4"/>
  <c r="D68" i="4"/>
  <c r="E68" i="4"/>
  <c r="F68" i="4"/>
  <c r="A69" i="4"/>
  <c r="B69" i="4"/>
  <c r="C69" i="4"/>
  <c r="D69" i="4"/>
  <c r="E69" i="4"/>
  <c r="F69" i="4"/>
  <c r="A70" i="4"/>
  <c r="B70" i="4"/>
  <c r="C70" i="4"/>
  <c r="D70" i="4"/>
  <c r="E70" i="4"/>
  <c r="F70" i="4"/>
  <c r="A71" i="4"/>
  <c r="B71" i="4"/>
  <c r="C71" i="4"/>
  <c r="D71" i="4"/>
  <c r="E71" i="4"/>
  <c r="F71" i="4"/>
  <c r="A72" i="4"/>
  <c r="B72" i="4"/>
  <c r="C72" i="4"/>
  <c r="D72" i="4"/>
  <c r="E72" i="4"/>
  <c r="F72" i="4"/>
  <c r="B63" i="4"/>
  <c r="C63" i="4"/>
  <c r="C61" i="4"/>
  <c r="B61" i="4"/>
  <c r="A63" i="4"/>
  <c r="D63" i="4"/>
  <c r="E63" i="4"/>
  <c r="F63" i="4"/>
  <c r="A43" i="4"/>
  <c r="B43" i="4"/>
  <c r="C43" i="4"/>
  <c r="D43" i="4"/>
  <c r="E43" i="4"/>
  <c r="A44" i="4"/>
  <c r="B44" i="4"/>
  <c r="C44" i="4"/>
  <c r="D44" i="4"/>
  <c r="E44" i="4"/>
  <c r="A45" i="4"/>
  <c r="B45" i="4"/>
  <c r="C45" i="4"/>
  <c r="D45" i="4"/>
  <c r="E45" i="4"/>
  <c r="F45" i="4"/>
  <c r="P10" i="94" l="1"/>
  <c r="G32" i="62"/>
  <c r="G37" i="62" s="1"/>
  <c r="Q18" i="62"/>
  <c r="S18" i="62" s="1"/>
  <c r="H18" i="62"/>
  <c r="I18" i="62" s="1"/>
  <c r="K18" i="62" s="1"/>
  <c r="Q16" i="62"/>
  <c r="S16" i="62" s="1"/>
  <c r="H16" i="62"/>
  <c r="I16" i="62" s="1"/>
  <c r="K16" i="62" s="1"/>
  <c r="Q12" i="62"/>
  <c r="S12" i="62" s="1"/>
  <c r="H12" i="62"/>
  <c r="I12" i="62" s="1"/>
  <c r="K12" i="62" s="1"/>
  <c r="Q10" i="62"/>
  <c r="S10" i="62" s="1"/>
  <c r="H10" i="62"/>
  <c r="I10" i="62" s="1"/>
  <c r="K10" i="62" s="1"/>
  <c r="Q8" i="62"/>
  <c r="S8" i="62" l="1"/>
  <c r="F52" i="2"/>
  <c r="F51" i="2"/>
  <c r="V17" i="95"/>
  <c r="U17" i="95"/>
  <c r="T17" i="95"/>
  <c r="S17" i="95"/>
  <c r="F54" i="2"/>
  <c r="X15" i="91"/>
  <c r="F42" i="2" s="1"/>
  <c r="J10" i="92"/>
  <c r="D10" i="92"/>
  <c r="F10" i="92"/>
  <c r="T19" i="95" l="1"/>
  <c r="U19" i="95"/>
  <c r="I12" i="3"/>
  <c r="I7" i="3"/>
  <c r="I18" i="3" s="1"/>
  <c r="I19" i="3" s="1"/>
  <c r="I20" i="3" s="1"/>
  <c r="J17" i="73"/>
  <c r="G17" i="73"/>
  <c r="J16" i="73"/>
  <c r="G16" i="73"/>
  <c r="J15" i="73"/>
  <c r="J14" i="73"/>
  <c r="J12" i="73"/>
  <c r="G12" i="73"/>
  <c r="G11" i="73"/>
  <c r="G10" i="73"/>
  <c r="J9" i="73"/>
  <c r="J8" i="73"/>
  <c r="J7" i="73"/>
  <c r="G7" i="73"/>
  <c r="J6" i="73"/>
  <c r="G6" i="73"/>
  <c r="J5" i="73"/>
  <c r="G5" i="73"/>
  <c r="U9" i="94"/>
  <c r="L9" i="94"/>
  <c r="J9" i="94"/>
  <c r="U8" i="94"/>
  <c r="L8" i="94"/>
  <c r="J8" i="94"/>
  <c r="U7" i="94"/>
  <c r="L7" i="94"/>
  <c r="J7" i="94"/>
  <c r="U6" i="94"/>
  <c r="L6" i="94"/>
  <c r="J6" i="94"/>
  <c r="U5" i="94"/>
  <c r="L5" i="94"/>
  <c r="J5" i="94"/>
  <c r="U4" i="94"/>
  <c r="L4" i="94"/>
  <c r="J4" i="94"/>
  <c r="I5" i="94"/>
  <c r="I6" i="94" s="1"/>
  <c r="I7" i="94" s="1"/>
  <c r="I8" i="94" s="1"/>
  <c r="I9" i="94" s="1"/>
  <c r="M10" i="92"/>
  <c r="L10" i="92"/>
  <c r="K10" i="92"/>
  <c r="I10" i="92"/>
  <c r="H10" i="92"/>
  <c r="G10" i="92"/>
  <c r="E10" i="92"/>
  <c r="F44" i="2" s="1"/>
  <c r="F44" i="4" s="1"/>
  <c r="C10" i="92"/>
  <c r="F43" i="2" s="1"/>
  <c r="F43" i="4" s="1"/>
  <c r="W15" i="91"/>
  <c r="F41" i="2" s="1"/>
  <c r="N15" i="91"/>
  <c r="F17" i="2" s="1"/>
  <c r="F17" i="4" s="1"/>
  <c r="Y14" i="91"/>
  <c r="T14" i="91"/>
  <c r="U14" i="91" s="1"/>
  <c r="S14" i="91"/>
  <c r="R14" i="91"/>
  <c r="P14" i="91"/>
  <c r="O14" i="91"/>
  <c r="Y13" i="91"/>
  <c r="T13" i="91"/>
  <c r="V13" i="91" s="1"/>
  <c r="S13" i="91"/>
  <c r="R13" i="91"/>
  <c r="P13" i="91"/>
  <c r="O13" i="91"/>
  <c r="Y12" i="91"/>
  <c r="T12" i="91"/>
  <c r="V12" i="91" s="1"/>
  <c r="S12" i="91"/>
  <c r="R12" i="91"/>
  <c r="P12" i="91"/>
  <c r="O12" i="91"/>
  <c r="Y11" i="91"/>
  <c r="T11" i="91"/>
  <c r="V11" i="91" s="1"/>
  <c r="S11" i="91"/>
  <c r="R11" i="91"/>
  <c r="P11" i="91"/>
  <c r="O11" i="91"/>
  <c r="Y10" i="91"/>
  <c r="T10" i="91"/>
  <c r="V10" i="91" s="1"/>
  <c r="S10" i="91"/>
  <c r="R10" i="91"/>
  <c r="P10" i="91"/>
  <c r="O10" i="91"/>
  <c r="Y9" i="91"/>
  <c r="T9" i="91"/>
  <c r="S9" i="91"/>
  <c r="R9" i="91"/>
  <c r="P9" i="91"/>
  <c r="O9" i="91"/>
  <c r="A1" i="91"/>
  <c r="S10" i="94" l="1"/>
  <c r="F74" i="4" s="1"/>
  <c r="R15" i="91"/>
  <c r="F28" i="2" s="1"/>
  <c r="F28" i="4" s="1"/>
  <c r="V14" i="91"/>
  <c r="U12" i="91"/>
  <c r="P15" i="91"/>
  <c r="F26" i="2" s="1"/>
  <c r="F26" i="4" s="1"/>
  <c r="Q15" i="91"/>
  <c r="S15" i="91"/>
  <c r="F29" i="2" s="1"/>
  <c r="F29" i="4" s="1"/>
  <c r="T15" i="91"/>
  <c r="Y15" i="91"/>
  <c r="U10" i="91"/>
  <c r="O15" i="91"/>
  <c r="F18" i="2" s="1"/>
  <c r="F18" i="4" s="1"/>
  <c r="U9" i="91"/>
  <c r="V9" i="91"/>
  <c r="V15" i="91" s="1"/>
  <c r="F32" i="2" s="1"/>
  <c r="F32" i="4" s="1"/>
  <c r="U11" i="91"/>
  <c r="U13" i="91"/>
  <c r="F30" i="2" l="1"/>
  <c r="F30" i="4" s="1"/>
  <c r="E5" i="4"/>
  <c r="F3" i="2"/>
  <c r="R17" i="91"/>
  <c r="F25" i="2" s="1"/>
  <c r="F25" i="4" s="1"/>
  <c r="F27" i="2"/>
  <c r="F27" i="4" s="1"/>
  <c r="U15" i="91"/>
  <c r="F31" i="2" s="1"/>
  <c r="F31" i="4" s="1"/>
  <c r="F19" i="2"/>
  <c r="F19" i="4" s="1"/>
  <c r="B20" i="3"/>
  <c r="B27" i="3" s="1"/>
  <c r="A20" i="3"/>
  <c r="A27" i="3" s="1"/>
  <c r="B19" i="3"/>
  <c r="B26" i="3" s="1"/>
  <c r="A19" i="3"/>
  <c r="A26" i="3" s="1"/>
  <c r="B18" i="3"/>
  <c r="B25" i="3" s="1"/>
  <c r="A18" i="3"/>
  <c r="A25" i="3" s="1"/>
  <c r="A4" i="31" l="1"/>
  <c r="A67" i="4" l="1"/>
  <c r="B67" i="4"/>
  <c r="C67" i="4"/>
  <c r="D67" i="4"/>
  <c r="E67" i="4"/>
  <c r="F67" i="4"/>
  <c r="B38" i="3" l="1"/>
  <c r="B43" i="3" s="1"/>
  <c r="A38" i="3"/>
  <c r="I32" i="3"/>
  <c r="I27" i="3"/>
  <c r="H8" i="62"/>
  <c r="I8" i="62" s="1"/>
  <c r="K8" i="62" l="1"/>
  <c r="F8" i="4"/>
  <c r="A27" i="4" l="1"/>
  <c r="B27" i="4"/>
  <c r="C27" i="4"/>
  <c r="D27" i="4"/>
  <c r="E27" i="4"/>
  <c r="A66" i="4" l="1"/>
  <c r="A60" i="4"/>
  <c r="A47" i="4"/>
  <c r="A40" i="4"/>
  <c r="A37" i="4"/>
  <c r="A24" i="4"/>
  <c r="A16" i="4"/>
  <c r="D76" i="4"/>
  <c r="B76" i="4"/>
  <c r="D66" i="4"/>
  <c r="B66" i="4"/>
  <c r="D60" i="4"/>
  <c r="B60" i="4"/>
  <c r="D47" i="4"/>
  <c r="B47" i="4"/>
  <c r="D40" i="4"/>
  <c r="B40" i="4"/>
  <c r="D37" i="4"/>
  <c r="B37" i="4"/>
  <c r="D24" i="4"/>
  <c r="B24" i="4"/>
  <c r="B16" i="4"/>
  <c r="D16" i="4"/>
  <c r="D13" i="4"/>
  <c r="B13" i="4"/>
  <c r="A13" i="4"/>
  <c r="B7" i="4"/>
  <c r="D7" i="4"/>
  <c r="A7" i="4"/>
  <c r="B6" i="4"/>
  <c r="C6" i="4"/>
  <c r="D6" i="4"/>
  <c r="A6" i="4"/>
  <c r="H14" i="62" l="1"/>
  <c r="I14" i="62" s="1"/>
  <c r="I23" i="62" s="1"/>
  <c r="K14" i="62" l="1"/>
  <c r="J23" i="62" s="1"/>
  <c r="Q14" i="62"/>
  <c r="I27" i="62" s="1"/>
  <c r="S14" i="62" l="1"/>
  <c r="J27" i="62" s="1"/>
  <c r="D20" i="3" l="1"/>
  <c r="D19" i="3"/>
  <c r="D26" i="3" s="1"/>
  <c r="H20" i="3" l="1"/>
  <c r="J20" i="3" s="1"/>
  <c r="D27" i="3"/>
  <c r="H27" i="3" s="1"/>
  <c r="J27" i="3" s="1"/>
  <c r="I3" i="4"/>
  <c r="I2" i="4"/>
  <c r="A3" i="22" l="1"/>
  <c r="A2" i="22"/>
  <c r="A3" i="3"/>
  <c r="A4" i="3"/>
  <c r="A2" i="3"/>
  <c r="D3" i="4"/>
  <c r="D2" i="4"/>
  <c r="A18" i="5"/>
  <c r="A17" i="5"/>
  <c r="A76" i="4" l="1"/>
  <c r="D78" i="4"/>
  <c r="C77" i="4"/>
  <c r="D77" i="4"/>
  <c r="E77" i="4"/>
  <c r="C78" i="4"/>
  <c r="B78" i="4"/>
  <c r="B77" i="4"/>
  <c r="A15" i="5"/>
  <c r="A8" i="5"/>
  <c r="A78" i="4" l="1"/>
  <c r="E78" i="4"/>
  <c r="A77" i="4"/>
  <c r="A61" i="4"/>
  <c r="D61" i="4"/>
  <c r="E61" i="4"/>
  <c r="A49" i="4"/>
  <c r="B49" i="4"/>
  <c r="C49" i="4"/>
  <c r="D49" i="4"/>
  <c r="E49" i="4"/>
  <c r="F49" i="4"/>
  <c r="A50" i="4"/>
  <c r="B50" i="4"/>
  <c r="C50" i="4"/>
  <c r="D50" i="4"/>
  <c r="E50" i="4"/>
  <c r="F50" i="4"/>
  <c r="A51" i="4"/>
  <c r="B51" i="4"/>
  <c r="C51" i="4"/>
  <c r="D51" i="4"/>
  <c r="E51" i="4"/>
  <c r="A52" i="4"/>
  <c r="B52" i="4"/>
  <c r="C52" i="4"/>
  <c r="D52" i="4"/>
  <c r="E52" i="4"/>
  <c r="A53" i="4"/>
  <c r="B53" i="4"/>
  <c r="C53" i="4"/>
  <c r="D53" i="4"/>
  <c r="E53" i="4"/>
  <c r="A54" i="4"/>
  <c r="B54" i="4"/>
  <c r="C54" i="4"/>
  <c r="D54" i="4"/>
  <c r="E54" i="4"/>
  <c r="A55" i="4"/>
  <c r="B55" i="4"/>
  <c r="C55" i="4"/>
  <c r="D55" i="4"/>
  <c r="E55" i="4"/>
  <c r="A56" i="4"/>
  <c r="B56" i="4"/>
  <c r="C56" i="4"/>
  <c r="D56" i="4"/>
  <c r="E56" i="4"/>
  <c r="A57" i="4"/>
  <c r="B57" i="4"/>
  <c r="C57" i="4"/>
  <c r="D57" i="4"/>
  <c r="E57" i="4"/>
  <c r="A58" i="4"/>
  <c r="B58" i="4"/>
  <c r="C58" i="4"/>
  <c r="D58" i="4"/>
  <c r="E58" i="4"/>
  <c r="B48" i="4"/>
  <c r="C48" i="4"/>
  <c r="D48" i="4"/>
  <c r="E48" i="4"/>
  <c r="F48" i="4"/>
  <c r="A48" i="4"/>
  <c r="A42" i="4"/>
  <c r="B42" i="4"/>
  <c r="C42" i="4"/>
  <c r="D42" i="4"/>
  <c r="E42" i="4"/>
  <c r="B41" i="4"/>
  <c r="C41" i="4"/>
  <c r="D41" i="4"/>
  <c r="E41" i="4"/>
  <c r="A41" i="4"/>
  <c r="B38" i="4"/>
  <c r="C38" i="4"/>
  <c r="D38" i="4"/>
  <c r="E38" i="4"/>
  <c r="A38" i="4"/>
  <c r="A26" i="4"/>
  <c r="B26" i="4"/>
  <c r="C26" i="4"/>
  <c r="D26" i="4"/>
  <c r="E26" i="4"/>
  <c r="A28" i="4"/>
  <c r="B28" i="4"/>
  <c r="C28" i="4"/>
  <c r="D28" i="4"/>
  <c r="E28" i="4"/>
  <c r="A29" i="4"/>
  <c r="B29" i="4"/>
  <c r="C29" i="4"/>
  <c r="D29" i="4"/>
  <c r="E29" i="4"/>
  <c r="A30" i="4"/>
  <c r="B30" i="4"/>
  <c r="C30" i="4"/>
  <c r="D30" i="4"/>
  <c r="E30" i="4"/>
  <c r="A31" i="4"/>
  <c r="B31" i="4"/>
  <c r="C31" i="4"/>
  <c r="D31" i="4"/>
  <c r="E31" i="4"/>
  <c r="A32" i="4"/>
  <c r="B32" i="4"/>
  <c r="C32" i="4"/>
  <c r="D32" i="4"/>
  <c r="E32" i="4"/>
  <c r="A33" i="4"/>
  <c r="B33" i="4"/>
  <c r="C33" i="4"/>
  <c r="D33" i="4"/>
  <c r="E33" i="4"/>
  <c r="A34" i="4"/>
  <c r="B34" i="4"/>
  <c r="C34" i="4"/>
  <c r="D34" i="4"/>
  <c r="E34" i="4"/>
  <c r="A35" i="4"/>
  <c r="B35" i="4"/>
  <c r="C35" i="4"/>
  <c r="D35" i="4"/>
  <c r="E35" i="4"/>
  <c r="B25" i="4"/>
  <c r="C25" i="4"/>
  <c r="D25" i="4"/>
  <c r="E25" i="4"/>
  <c r="A25" i="4"/>
  <c r="A17" i="4"/>
  <c r="B17" i="4"/>
  <c r="C17" i="4"/>
  <c r="D17" i="4"/>
  <c r="E17" i="4"/>
  <c r="A18" i="4"/>
  <c r="B18" i="4"/>
  <c r="C18" i="4"/>
  <c r="D18" i="4"/>
  <c r="E18" i="4"/>
  <c r="A19" i="4"/>
  <c r="B19" i="4"/>
  <c r="C19" i="4"/>
  <c r="D19" i="4"/>
  <c r="E19" i="4"/>
  <c r="A20" i="4"/>
  <c r="B20" i="4"/>
  <c r="C20" i="4"/>
  <c r="D20" i="4"/>
  <c r="E20" i="4"/>
  <c r="A21" i="4"/>
  <c r="B21" i="4"/>
  <c r="C21" i="4"/>
  <c r="D21" i="4"/>
  <c r="E21" i="4"/>
  <c r="A22" i="4"/>
  <c r="B22" i="4"/>
  <c r="C22" i="4"/>
  <c r="D22" i="4"/>
  <c r="E22" i="4"/>
  <c r="F14" i="4"/>
  <c r="E14" i="4"/>
  <c r="D14" i="4"/>
  <c r="C14" i="4"/>
  <c r="B14" i="4"/>
  <c r="A14" i="4"/>
  <c r="A9" i="4"/>
  <c r="B9" i="4"/>
  <c r="C9" i="4"/>
  <c r="D9" i="4"/>
  <c r="E9" i="4"/>
  <c r="F9" i="4"/>
  <c r="A10" i="4"/>
  <c r="B10" i="4"/>
  <c r="C10" i="4"/>
  <c r="D10" i="4"/>
  <c r="E10" i="4"/>
  <c r="F10" i="4"/>
  <c r="A11" i="4"/>
  <c r="B11" i="4"/>
  <c r="C11" i="4"/>
  <c r="D11" i="4"/>
  <c r="E11" i="4"/>
  <c r="F11" i="4"/>
  <c r="B8" i="4"/>
  <c r="C8" i="4"/>
  <c r="D8" i="4"/>
  <c r="E8" i="4"/>
  <c r="A8" i="4"/>
  <c r="I26" i="3" l="1"/>
  <c r="I43" i="3"/>
  <c r="A43" i="3"/>
  <c r="B35" i="3"/>
  <c r="A35" i="3"/>
  <c r="B32" i="3"/>
  <c r="A32" i="3"/>
  <c r="B15" i="3"/>
  <c r="A15" i="3"/>
  <c r="B7" i="3"/>
  <c r="B12" i="3" s="1"/>
  <c r="A7" i="3"/>
  <c r="A12" i="3" s="1"/>
  <c r="B4" i="3"/>
  <c r="A1" i="3"/>
  <c r="B15" i="5"/>
  <c r="B14" i="5"/>
  <c r="A14" i="5"/>
  <c r="B13" i="5"/>
  <c r="A13" i="5"/>
  <c r="B12" i="5"/>
  <c r="A12" i="5"/>
  <c r="B11" i="5"/>
  <c r="A11" i="5"/>
  <c r="B10" i="5"/>
  <c r="A10" i="5"/>
  <c r="B9" i="5"/>
  <c r="A9" i="5"/>
  <c r="B8" i="5"/>
  <c r="B7" i="5"/>
  <c r="A7" i="5"/>
  <c r="B6" i="5"/>
  <c r="A6" i="5"/>
  <c r="I25" i="3" l="1"/>
  <c r="I38" i="3"/>
  <c r="H19" i="3" l="1"/>
  <c r="J19" i="3" s="1"/>
  <c r="H26" i="3"/>
  <c r="J26" i="3" s="1"/>
  <c r="A3" i="33" l="1"/>
  <c r="A2" i="33"/>
  <c r="E22" i="33" l="1"/>
  <c r="E19" i="33"/>
  <c r="E13" i="33"/>
  <c r="E22" i="22"/>
  <c r="E19" i="22"/>
  <c r="E13" i="22"/>
  <c r="A4" i="33"/>
  <c r="E28" i="22" l="1"/>
  <c r="D4" i="4" s="1"/>
  <c r="I62" i="4" s="1"/>
  <c r="E28" i="33"/>
  <c r="D5" i="4" s="1"/>
  <c r="H62" i="4" l="1"/>
  <c r="J62" i="4"/>
  <c r="I73" i="4"/>
  <c r="I74" i="4"/>
  <c r="I63" i="4"/>
  <c r="H63" i="4" s="1"/>
  <c r="I71" i="4"/>
  <c r="I72" i="4"/>
  <c r="I70" i="4"/>
  <c r="I68" i="4"/>
  <c r="I69" i="4"/>
  <c r="I44" i="4"/>
  <c r="I45" i="4"/>
  <c r="I43" i="4"/>
  <c r="I25" i="4"/>
  <c r="H25" i="4" s="1"/>
  <c r="I10" i="4"/>
  <c r="I67" i="4"/>
  <c r="I27" i="4"/>
  <c r="H27" i="4" s="1"/>
  <c r="I61" i="4"/>
  <c r="H61" i="4" s="1"/>
  <c r="I48" i="4"/>
  <c r="I55" i="4"/>
  <c r="H55" i="4" s="1"/>
  <c r="I31" i="4"/>
  <c r="H31" i="4" s="1"/>
  <c r="I56" i="4"/>
  <c r="H56" i="4" s="1"/>
  <c r="I53" i="4"/>
  <c r="H53" i="4" s="1"/>
  <c r="I33" i="4"/>
  <c r="H33" i="4" s="1"/>
  <c r="I78" i="4"/>
  <c r="H78" i="4" s="1"/>
  <c r="I41" i="4"/>
  <c r="H41" i="4" s="1"/>
  <c r="I35" i="4"/>
  <c r="H35" i="4" s="1"/>
  <c r="I42" i="4"/>
  <c r="H42" i="4" s="1"/>
  <c r="I17" i="4"/>
  <c r="H17" i="4" s="1"/>
  <c r="I9" i="4"/>
  <c r="I32" i="4"/>
  <c r="H32" i="4" s="1"/>
  <c r="I58" i="4"/>
  <c r="H58" i="4" s="1"/>
  <c r="I52" i="4"/>
  <c r="H52" i="4" s="1"/>
  <c r="I51" i="4"/>
  <c r="H51" i="4" s="1"/>
  <c r="I34" i="4"/>
  <c r="H34" i="4" s="1"/>
  <c r="I26" i="4"/>
  <c r="H26" i="4" s="1"/>
  <c r="I50" i="4"/>
  <c r="I30" i="4"/>
  <c r="H30" i="4" s="1"/>
  <c r="I49" i="4"/>
  <c r="I29" i="4"/>
  <c r="I8" i="4"/>
  <c r="I14" i="4"/>
  <c r="I18" i="4"/>
  <c r="H18" i="4" s="1"/>
  <c r="I11" i="4"/>
  <c r="I19" i="4"/>
  <c r="H19" i="4" s="1"/>
  <c r="I54" i="4"/>
  <c r="H54" i="4" s="1"/>
  <c r="I22" i="4"/>
  <c r="H22" i="4" s="1"/>
  <c r="I77" i="4"/>
  <c r="H77" i="4" s="1"/>
  <c r="I57" i="4"/>
  <c r="H57" i="4" s="1"/>
  <c r="I28" i="4"/>
  <c r="I20" i="4"/>
  <c r="H20" i="4" s="1"/>
  <c r="I21" i="4"/>
  <c r="H21" i="4" s="1"/>
  <c r="I38" i="4"/>
  <c r="H38" i="4" s="1"/>
  <c r="G5" i="31"/>
  <c r="H5" i="31" s="1"/>
  <c r="I5" i="31" s="1"/>
  <c r="J5" i="31" s="1"/>
  <c r="K5" i="31" s="1"/>
  <c r="L36" i="31"/>
  <c r="L35" i="31"/>
  <c r="L32" i="31"/>
  <c r="L29" i="31"/>
  <c r="L26" i="31"/>
  <c r="L23" i="31"/>
  <c r="L20" i="31"/>
  <c r="L17" i="31"/>
  <c r="L14" i="31"/>
  <c r="L11" i="31"/>
  <c r="L8" i="31"/>
  <c r="I22" i="57"/>
  <c r="E22" i="57"/>
  <c r="H22" i="57" s="1"/>
  <c r="J21" i="57"/>
  <c r="J22" i="57" s="1"/>
  <c r="E21" i="57"/>
  <c r="H21" i="57"/>
  <c r="E20" i="57"/>
  <c r="H20" i="57" s="1"/>
  <c r="L20" i="57" s="1"/>
  <c r="I15" i="57"/>
  <c r="E15" i="57"/>
  <c r="H15" i="57"/>
  <c r="J14" i="57"/>
  <c r="J15" i="57" s="1"/>
  <c r="E14" i="57"/>
  <c r="H14" i="57"/>
  <c r="E13" i="57"/>
  <c r="H13" i="57" s="1"/>
  <c r="L13" i="57" s="1"/>
  <c r="S8" i="57"/>
  <c r="V8" i="57" s="1"/>
  <c r="Z8" i="57" s="1"/>
  <c r="E8" i="57"/>
  <c r="H8" i="57"/>
  <c r="S7" i="57"/>
  <c r="V7" i="57" s="1"/>
  <c r="Z7" i="57" s="1"/>
  <c r="J7" i="57"/>
  <c r="J8" i="57" s="1"/>
  <c r="L8" i="57" s="1"/>
  <c r="E7" i="57"/>
  <c r="H7" i="57" s="1"/>
  <c r="S6" i="57"/>
  <c r="V6" i="57" s="1"/>
  <c r="Z6" i="57" s="1"/>
  <c r="E6" i="57"/>
  <c r="H6" i="57" s="1"/>
  <c r="L6" i="57" s="1"/>
  <c r="R55" i="58"/>
  <c r="N55" i="58"/>
  <c r="O55" i="58" s="1"/>
  <c r="R54" i="58"/>
  <c r="N54" i="58"/>
  <c r="O54" i="58" s="1"/>
  <c r="S54" i="58" s="1"/>
  <c r="H54" i="58"/>
  <c r="D54" i="58"/>
  <c r="E54" i="58" s="1"/>
  <c r="R53" i="58"/>
  <c r="N53" i="58"/>
  <c r="O53" i="58" s="1"/>
  <c r="S53" i="58" s="1"/>
  <c r="H53" i="58"/>
  <c r="D53" i="58"/>
  <c r="E53" i="58"/>
  <c r="I53" i="58" s="1"/>
  <c r="H52" i="58"/>
  <c r="D52" i="58"/>
  <c r="E52" i="58" s="1"/>
  <c r="R47" i="58"/>
  <c r="N47" i="58"/>
  <c r="O47" i="58" s="1"/>
  <c r="S47" i="58" s="1"/>
  <c r="H46" i="58"/>
  <c r="D46" i="58"/>
  <c r="E46" i="58"/>
  <c r="I46" i="58" s="1"/>
  <c r="H14" i="58"/>
  <c r="D14" i="58"/>
  <c r="R55" i="59"/>
  <c r="N55" i="59"/>
  <c r="O55" i="59" s="1"/>
  <c r="S55" i="59" s="1"/>
  <c r="R54" i="59"/>
  <c r="N54" i="59"/>
  <c r="O54" i="59" s="1"/>
  <c r="H54" i="59"/>
  <c r="D54" i="59"/>
  <c r="E54" i="59" s="1"/>
  <c r="I54" i="59" s="1"/>
  <c r="R53" i="59"/>
  <c r="N53" i="59"/>
  <c r="O53" i="59"/>
  <c r="S53" i="59"/>
  <c r="H53" i="59"/>
  <c r="D53" i="59"/>
  <c r="E53" i="59" s="1"/>
  <c r="I53" i="59" s="1"/>
  <c r="H52" i="59"/>
  <c r="D52" i="59"/>
  <c r="E52" i="59"/>
  <c r="I52" i="59"/>
  <c r="R47" i="59"/>
  <c r="N47" i="59"/>
  <c r="O47" i="59" s="1"/>
  <c r="H46" i="59"/>
  <c r="D46" i="59"/>
  <c r="E46" i="59" s="1"/>
  <c r="H14" i="59"/>
  <c r="D14" i="59"/>
  <c r="I14" i="59" s="1"/>
  <c r="I25" i="59" s="1"/>
  <c r="B21" i="31"/>
  <c r="A21" i="31"/>
  <c r="B18" i="31"/>
  <c r="A18" i="31"/>
  <c r="H8" i="54"/>
  <c r="I8" i="54" s="1"/>
  <c r="A2" i="54"/>
  <c r="H9" i="54"/>
  <c r="I9" i="54" s="1"/>
  <c r="H10" i="54"/>
  <c r="I10" i="54" s="1"/>
  <c r="J10" i="54" s="1"/>
  <c r="H11" i="54"/>
  <c r="I11" i="54" s="1"/>
  <c r="H12" i="54"/>
  <c r="I12" i="54" s="1"/>
  <c r="H13" i="54"/>
  <c r="I13" i="54"/>
  <c r="J13" i="54" s="1"/>
  <c r="H14" i="54"/>
  <c r="I14" i="54" s="1"/>
  <c r="A6" i="31"/>
  <c r="A9" i="31"/>
  <c r="B9" i="31"/>
  <c r="B12" i="31"/>
  <c r="A15" i="31"/>
  <c r="A24" i="31"/>
  <c r="B24" i="31"/>
  <c r="A27" i="31"/>
  <c r="A30" i="31"/>
  <c r="A33" i="31"/>
  <c r="B6" i="31"/>
  <c r="A12" i="31"/>
  <c r="B15" i="31"/>
  <c r="B27" i="31"/>
  <c r="B30" i="31"/>
  <c r="B33" i="31"/>
  <c r="A3" i="54"/>
  <c r="J63" i="4" l="1"/>
  <c r="H74" i="4"/>
  <c r="J74" i="4"/>
  <c r="H73" i="4"/>
  <c r="J73" i="4"/>
  <c r="H69" i="4"/>
  <c r="J69" i="4"/>
  <c r="H68" i="4"/>
  <c r="J68" i="4"/>
  <c r="H70" i="4"/>
  <c r="J70" i="4"/>
  <c r="H72" i="4"/>
  <c r="J72" i="4"/>
  <c r="H71" i="4"/>
  <c r="J71" i="4"/>
  <c r="H43" i="4"/>
  <c r="J43" i="4"/>
  <c r="H45" i="4"/>
  <c r="J45" i="4"/>
  <c r="H44" i="4"/>
  <c r="J44" i="4"/>
  <c r="H9" i="4"/>
  <c r="J9" i="4"/>
  <c r="H14" i="4"/>
  <c r="J14" i="4"/>
  <c r="J15" i="4" s="1"/>
  <c r="C7" i="5" s="1"/>
  <c r="H10" i="4"/>
  <c r="J10" i="4"/>
  <c r="J8" i="4"/>
  <c r="H8" i="4"/>
  <c r="H28" i="4"/>
  <c r="J28" i="4"/>
  <c r="J67" i="4"/>
  <c r="H67" i="4"/>
  <c r="S54" i="59"/>
  <c r="I54" i="58"/>
  <c r="H29" i="4"/>
  <c r="J29" i="4"/>
  <c r="H49" i="4"/>
  <c r="J49" i="4"/>
  <c r="H48" i="4"/>
  <c r="J48" i="4"/>
  <c r="H11" i="4"/>
  <c r="J11" i="4"/>
  <c r="I46" i="59"/>
  <c r="I61" i="59" s="1"/>
  <c r="S55" i="58"/>
  <c r="S62" i="58" s="1"/>
  <c r="L22" i="57"/>
  <c r="J50" i="4"/>
  <c r="H50" i="4"/>
  <c r="D18" i="3"/>
  <c r="J18" i="4"/>
  <c r="J17" i="4"/>
  <c r="I14" i="58"/>
  <c r="I25" i="58" s="1"/>
  <c r="J12" i="54"/>
  <c r="I52" i="58"/>
  <c r="I61" i="58" s="1"/>
  <c r="J9" i="54"/>
  <c r="S47" i="59"/>
  <c r="L21" i="57"/>
  <c r="L7" i="57"/>
  <c r="L15" i="57"/>
  <c r="L14" i="57"/>
  <c r="J11" i="54"/>
  <c r="J8" i="54"/>
  <c r="J14" i="54"/>
  <c r="J12" i="4" l="1"/>
  <c r="C6" i="5" s="1"/>
  <c r="J75" i="4"/>
  <c r="C14" i="5" s="1"/>
  <c r="H83" i="4"/>
  <c r="S62" i="59"/>
  <c r="D25" i="3"/>
  <c r="H25" i="3" s="1"/>
  <c r="J25" i="3" s="1"/>
  <c r="J28" i="3" s="1"/>
  <c r="H18" i="3"/>
  <c r="J18" i="3" s="1"/>
  <c r="J21" i="3" s="1"/>
  <c r="J27" i="4"/>
  <c r="J19" i="4"/>
  <c r="G34" i="62"/>
  <c r="J16" i="54"/>
  <c r="F33" i="2" l="1"/>
  <c r="F33" i="96"/>
  <c r="F34" i="2"/>
  <c r="F34" i="96"/>
  <c r="F33" i="4"/>
  <c r="J33" i="4" s="1"/>
  <c r="F34" i="4"/>
  <c r="J34" i="4" s="1"/>
  <c r="G30" i="62"/>
  <c r="G33" i="62"/>
  <c r="J31" i="4"/>
  <c r="J25" i="4"/>
  <c r="F76" i="2"/>
  <c r="F61" i="4"/>
  <c r="J61" i="4" s="1"/>
  <c r="J65" i="4" s="1"/>
  <c r="J58" i="4"/>
  <c r="F42" i="4"/>
  <c r="J42" i="4" s="1"/>
  <c r="F41" i="4"/>
  <c r="J41" i="4" s="1"/>
  <c r="J30" i="4"/>
  <c r="D7" i="3"/>
  <c r="F22" i="2"/>
  <c r="E9" i="31"/>
  <c r="E30" i="31"/>
  <c r="E6" i="31"/>
  <c r="D38" i="3"/>
  <c r="F22" i="4" l="1"/>
  <c r="J22" i="4" s="1"/>
  <c r="F51" i="4"/>
  <c r="J51" i="4" s="1"/>
  <c r="F52" i="4"/>
  <c r="J52" i="4" s="1"/>
  <c r="D43" i="3"/>
  <c r="H43" i="3" s="1"/>
  <c r="J43" i="3" s="1"/>
  <c r="J44" i="3" s="1"/>
  <c r="F56" i="2" s="1"/>
  <c r="F56" i="4" s="1"/>
  <c r="J56" i="4" s="1"/>
  <c r="H38" i="3"/>
  <c r="J38" i="3" s="1"/>
  <c r="J39" i="3" s="1"/>
  <c r="F55" i="2" s="1"/>
  <c r="F55" i="4" s="1"/>
  <c r="J55" i="4" s="1"/>
  <c r="C13" i="5"/>
  <c r="G35" i="62"/>
  <c r="F38" i="2" s="1"/>
  <c r="F38" i="4" s="1"/>
  <c r="J38" i="4" s="1"/>
  <c r="J39" i="4" s="1"/>
  <c r="C10" i="5" s="1"/>
  <c r="J26" i="4"/>
  <c r="J46" i="4"/>
  <c r="C11" i="5" s="1"/>
  <c r="F57" i="2"/>
  <c r="F57" i="4" s="1"/>
  <c r="J57" i="4" s="1"/>
  <c r="F54" i="4"/>
  <c r="J54" i="4" s="1"/>
  <c r="F77" i="4"/>
  <c r="J77" i="4" s="1"/>
  <c r="F77" i="2"/>
  <c r="F78" i="4" s="1"/>
  <c r="J78" i="4" s="1"/>
  <c r="H7" i="3"/>
  <c r="J7" i="3" s="1"/>
  <c r="J8" i="3" s="1"/>
  <c r="D12" i="3"/>
  <c r="H12" i="3" s="1"/>
  <c r="J12" i="3" s="1"/>
  <c r="J13" i="3" s="1"/>
  <c r="G9" i="31"/>
  <c r="I9" i="31"/>
  <c r="H9" i="31"/>
  <c r="J9" i="31"/>
  <c r="F9" i="31"/>
  <c r="K9" i="31"/>
  <c r="I30" i="31"/>
  <c r="F6" i="31"/>
  <c r="K6" i="31"/>
  <c r="J30" i="31"/>
  <c r="K30" i="31"/>
  <c r="H30" i="31"/>
  <c r="G30" i="31"/>
  <c r="F20" i="2" l="1"/>
  <c r="F20" i="4" s="1"/>
  <c r="F20" i="96"/>
  <c r="F21" i="2"/>
  <c r="F21" i="96"/>
  <c r="F21" i="4"/>
  <c r="J21" i="4" s="1"/>
  <c r="J20" i="4"/>
  <c r="J32" i="4"/>
  <c r="D32" i="3"/>
  <c r="H32" i="3" s="1"/>
  <c r="J32" i="3" s="1"/>
  <c r="J33" i="3" s="1"/>
  <c r="J80" i="4"/>
  <c r="L9" i="31"/>
  <c r="M9" i="31" s="1"/>
  <c r="L6" i="31"/>
  <c r="M6" i="31" s="1"/>
  <c r="L30" i="31"/>
  <c r="M30" i="31" s="1"/>
  <c r="F35" i="2" l="1"/>
  <c r="F35" i="96"/>
  <c r="F80" i="96"/>
  <c r="F35" i="4"/>
  <c r="J35" i="4" s="1"/>
  <c r="J36" i="4" s="1"/>
  <c r="C9" i="5" s="1"/>
  <c r="J23" i="4"/>
  <c r="C8" i="5" s="1"/>
  <c r="C15" i="5"/>
  <c r="E33" i="31" s="1"/>
  <c r="I33" i="31" s="1"/>
  <c r="E27" i="31"/>
  <c r="F27" i="31" s="1"/>
  <c r="J33" i="31" l="1"/>
  <c r="G33" i="31"/>
  <c r="H33" i="31"/>
  <c r="K33" i="31"/>
  <c r="E12" i="31"/>
  <c r="E18" i="31"/>
  <c r="G18" i="31" s="1"/>
  <c r="I27" i="31"/>
  <c r="J27" i="31"/>
  <c r="G27" i="31"/>
  <c r="H27" i="31"/>
  <c r="L33" i="31" l="1"/>
  <c r="M33" i="31" s="1"/>
  <c r="H12" i="31"/>
  <c r="I12" i="31"/>
  <c r="F12" i="31"/>
  <c r="F38" i="31" s="1"/>
  <c r="G12" i="31"/>
  <c r="L27" i="31"/>
  <c r="H18" i="31"/>
  <c r="J18" i="31"/>
  <c r="I18" i="31"/>
  <c r="M27" i="31" l="1"/>
  <c r="L12" i="31"/>
  <c r="M12" i="31" s="1"/>
  <c r="L18" i="31"/>
  <c r="E15" i="31" l="1"/>
  <c r="M18" i="31"/>
  <c r="G15" i="31" l="1"/>
  <c r="J15" i="31"/>
  <c r="H15" i="31"/>
  <c r="I15" i="31"/>
  <c r="L15" i="31" l="1"/>
  <c r="M15" i="31" s="1"/>
  <c r="E21" i="31"/>
  <c r="G21" i="31" l="1"/>
  <c r="G38" i="31" s="1"/>
  <c r="I21" i="31"/>
  <c r="I38" i="31" s="1"/>
  <c r="H21" i="31"/>
  <c r="H38" i="31" s="1"/>
  <c r="J21" i="31"/>
  <c r="L21" i="31" l="1"/>
  <c r="M21" i="31" l="1"/>
  <c r="F39" i="31" l="1"/>
  <c r="G39" i="31" s="1"/>
  <c r="H39" i="31" s="1"/>
  <c r="I39" i="31" s="1"/>
  <c r="F53" i="2" l="1"/>
  <c r="F80" i="2" s="1"/>
  <c r="F84" i="4" s="1"/>
  <c r="F53" i="4" l="1"/>
  <c r="F83" i="4" l="1"/>
  <c r="F85" i="4" s="1"/>
  <c r="J53" i="4"/>
  <c r="J59" i="4" l="1"/>
  <c r="C12" i="5" l="1"/>
  <c r="J81" i="4"/>
  <c r="K59" i="4" l="1"/>
  <c r="K62" i="4"/>
  <c r="K38" i="4"/>
  <c r="K73" i="4"/>
  <c r="K39" i="4"/>
  <c r="K36" i="4"/>
  <c r="K29" i="4"/>
  <c r="K26" i="4"/>
  <c r="K54" i="4"/>
  <c r="K75" i="4"/>
  <c r="K45" i="4"/>
  <c r="K61" i="4"/>
  <c r="K20" i="4"/>
  <c r="K14" i="4"/>
  <c r="K41" i="4"/>
  <c r="K50" i="4"/>
  <c r="K46" i="4"/>
  <c r="K65" i="4"/>
  <c r="K32" i="4"/>
  <c r="K77" i="4"/>
  <c r="K10" i="4"/>
  <c r="K8" i="4"/>
  <c r="K30" i="4"/>
  <c r="K28" i="4"/>
  <c r="K55" i="4"/>
  <c r="K33" i="4"/>
  <c r="K12" i="4"/>
  <c r="K18" i="4"/>
  <c r="K51" i="4"/>
  <c r="K52" i="4"/>
  <c r="K22" i="4"/>
  <c r="K78" i="4"/>
  <c r="K35" i="4"/>
  <c r="K80" i="4"/>
  <c r="K48" i="4"/>
  <c r="K72" i="4"/>
  <c r="K70" i="4"/>
  <c r="K57" i="4"/>
  <c r="K11" i="4"/>
  <c r="K42" i="4"/>
  <c r="K43" i="4"/>
  <c r="K69" i="4"/>
  <c r="K19" i="4"/>
  <c r="K74" i="4"/>
  <c r="K9" i="4"/>
  <c r="K23" i="4"/>
  <c r="K44" i="4"/>
  <c r="K63" i="4"/>
  <c r="K34" i="4"/>
  <c r="K58" i="4"/>
  <c r="K27" i="4"/>
  <c r="K25" i="4"/>
  <c r="K21" i="4"/>
  <c r="K17" i="4"/>
  <c r="K56" i="4"/>
  <c r="K15" i="4"/>
  <c r="K68" i="4"/>
  <c r="K67" i="4"/>
  <c r="K31" i="4"/>
  <c r="K71" i="4"/>
  <c r="K49" i="4"/>
  <c r="K53" i="4"/>
  <c r="C16" i="5"/>
  <c r="E24" i="31"/>
  <c r="K81" i="4" l="1"/>
  <c r="E37" i="31"/>
  <c r="D24" i="31" s="1"/>
  <c r="J24" i="31"/>
  <c r="K24" i="31"/>
  <c r="K38" i="31" s="1"/>
  <c r="K84" i="4"/>
  <c r="K37" i="31" l="1"/>
  <c r="J38" i="31"/>
  <c r="L24" i="31"/>
  <c r="D21" i="31"/>
  <c r="D12" i="31"/>
  <c r="G37" i="31"/>
  <c r="D18" i="31"/>
  <c r="D15" i="31"/>
  <c r="D27" i="31"/>
  <c r="F37" i="31"/>
  <c r="D33" i="31"/>
  <c r="D9" i="31"/>
  <c r="H37" i="31"/>
  <c r="I37" i="31"/>
  <c r="D30" i="31"/>
  <c r="D6" i="31"/>
  <c r="D37" i="31" l="1"/>
  <c r="M37" i="31"/>
  <c r="M24" i="31"/>
  <c r="J39" i="31"/>
  <c r="K39" i="31" s="1"/>
  <c r="L39" i="31" s="1"/>
  <c r="L38" i="31"/>
  <c r="J37" i="31"/>
  <c r="L37" i="31" s="1"/>
  <c r="M39" i="31" l="1"/>
</calcChain>
</file>

<file path=xl/sharedStrings.xml><?xml version="1.0" encoding="utf-8"?>
<sst xmlns="http://schemas.openxmlformats.org/spreadsheetml/2006/main" count="16280" uniqueCount="1804">
  <si>
    <t>DISCRIMINAÇÃO</t>
  </si>
  <si>
    <t>UNIDADE</t>
  </si>
  <si>
    <t>QUANTIDADE</t>
  </si>
  <si>
    <t>TERRAPLENAGEM</t>
  </si>
  <si>
    <t>m³</t>
  </si>
  <si>
    <t>m²</t>
  </si>
  <si>
    <t>DRENAGEM</t>
  </si>
  <si>
    <t>m</t>
  </si>
  <si>
    <t>unid</t>
  </si>
  <si>
    <t>x</t>
  </si>
  <si>
    <t>UNID.</t>
  </si>
  <si>
    <t>QUANT.</t>
  </si>
  <si>
    <t>P. UNIT.</t>
  </si>
  <si>
    <t>SUBTOTAL</t>
  </si>
  <si>
    <t>TOTAL</t>
  </si>
  <si>
    <t>CÓDIGO</t>
  </si>
  <si>
    <t>SERVIÇO</t>
  </si>
  <si>
    <t>MATERIAL</t>
  </si>
  <si>
    <t>UNID</t>
  </si>
  <si>
    <t>PESO(T) A TRANSPORTAR</t>
  </si>
  <si>
    <t>DMT(KM)</t>
  </si>
  <si>
    <t>MOMENTO DE TRANSPORTE(t.km)</t>
  </si>
  <si>
    <t>Solo</t>
  </si>
  <si>
    <t>t/m³</t>
  </si>
  <si>
    <t>II</t>
  </si>
  <si>
    <t>VALOR (R$)</t>
  </si>
  <si>
    <t>VI</t>
  </si>
  <si>
    <t>ITEM</t>
  </si>
  <si>
    <t>2.0</t>
  </si>
  <si>
    <t>3.0</t>
  </si>
  <si>
    <t>3.2</t>
  </si>
  <si>
    <t>4.0</t>
  </si>
  <si>
    <t>4.1</t>
  </si>
  <si>
    <t>ÁREA (m²)</t>
  </si>
  <si>
    <t>3.1</t>
  </si>
  <si>
    <t>2.1</t>
  </si>
  <si>
    <t>1.0</t>
  </si>
  <si>
    <t>1.1</t>
  </si>
  <si>
    <t>1.2</t>
  </si>
  <si>
    <t>mês</t>
  </si>
  <si>
    <t>3.3</t>
  </si>
  <si>
    <t>3.4</t>
  </si>
  <si>
    <t>txkm</t>
  </si>
  <si>
    <t>LOGRADOURO</t>
  </si>
  <si>
    <t>ESTACAS</t>
  </si>
  <si>
    <t>EXTENSÃO (m)</t>
  </si>
  <si>
    <t>INICIAL</t>
  </si>
  <si>
    <t>FINAL</t>
  </si>
  <si>
    <t>CORTE (m³)</t>
  </si>
  <si>
    <t>ATERRO (m³)</t>
  </si>
  <si>
    <t>+</t>
  </si>
  <si>
    <t xml:space="preserve"> RESUMO  DOS  PREÇOS</t>
  </si>
  <si>
    <t xml:space="preserve">ÁREA (m²): </t>
  </si>
  <si>
    <t>DATA BASE:</t>
  </si>
  <si>
    <t>CPRB</t>
  </si>
  <si>
    <t>PERCENTUAL</t>
  </si>
  <si>
    <t>BDI</t>
  </si>
  <si>
    <t>CUSTO OBRA</t>
  </si>
  <si>
    <t>VALOR DA OBRA</t>
  </si>
  <si>
    <t>( % )</t>
  </si>
  <si>
    <t>ADMINISTRAÇÃO DA OBRA</t>
  </si>
  <si>
    <t>1.3</t>
  </si>
  <si>
    <t>LUCRO</t>
  </si>
  <si>
    <t>TRIBUTOS</t>
  </si>
  <si>
    <t>Não incidem IRPJ e CSLL na composição de Tributos.</t>
  </si>
  <si>
    <t xml:space="preserve">TAXA DE BDI A SER APLICADA 
SOBRE O CUSTO DIRETO </t>
  </si>
  <si>
    <t xml:space="preserve">De acordo com o ACÓRDÃO Nº 2622/2013 – TCU – Plenário </t>
  </si>
  <si>
    <t>PREFEITURA MUNICIPAL DE VÁRZEA GRANDE</t>
  </si>
  <si>
    <t xml:space="preserve">B.D.I. </t>
  </si>
  <si>
    <t>6.1</t>
  </si>
  <si>
    <t>6.2</t>
  </si>
  <si>
    <t>VII</t>
  </si>
  <si>
    <t>%</t>
  </si>
  <si>
    <t>TOTAL ( % e R$ )</t>
  </si>
  <si>
    <t>DESEMBOLSO</t>
  </si>
  <si>
    <t xml:space="preserve"> SIMPLES</t>
  </si>
  <si>
    <t>ACUMULADO</t>
  </si>
  <si>
    <t>1.4</t>
  </si>
  <si>
    <t>PIS</t>
  </si>
  <si>
    <t>COFINS</t>
  </si>
  <si>
    <t>ISSqn</t>
  </si>
  <si>
    <t>7.1</t>
  </si>
  <si>
    <t>8.0</t>
  </si>
  <si>
    <t>ADMINISTRAÇÃO LOCAL</t>
  </si>
  <si>
    <t>CODIGO</t>
  </si>
  <si>
    <t>BANCO</t>
  </si>
  <si>
    <t>SINAPI</t>
  </si>
  <si>
    <t>SICRO 3</t>
  </si>
  <si>
    <t>B.D.I. DIFERENCIADO</t>
  </si>
  <si>
    <t>SICRO 03</t>
  </si>
  <si>
    <t>ÓRGÃOS ACESSÓRIOS</t>
  </si>
  <si>
    <t>ESCAVAÇÃO</t>
  </si>
  <si>
    <t>ÁREA</t>
  </si>
  <si>
    <t>Transporte com caminhão basculante de 10 m3, em via urbana pavimentada, dmt até 30 km (unidade: tonxkm). af_12/2016</t>
  </si>
  <si>
    <t>P. UNIT. C/BDI</t>
  </si>
  <si>
    <t>4.4</t>
  </si>
  <si>
    <t>Transporte com caminhão basculante de 10 m3, em via urbana pavimentada, dmt até 30 km (unidade: txkm). af_12/2016</t>
  </si>
  <si>
    <t>4.2</t>
  </si>
  <si>
    <t>4.5</t>
  </si>
  <si>
    <t>PLANILHA ORÇAMENTÁRIA (NÃO DESONERADO)</t>
  </si>
  <si>
    <t>NÃO DESONERADO</t>
  </si>
  <si>
    <t>9.0</t>
  </si>
  <si>
    <t>IX</t>
  </si>
  <si>
    <t>9.1</t>
  </si>
  <si>
    <t>9.2</t>
  </si>
  <si>
    <t>7.2</t>
  </si>
  <si>
    <t>BDI - BENEFICIOS E DESPESAS INDIRETAS - NÃO DESONERADO</t>
  </si>
  <si>
    <t>PAVIMENTAÇÃO DE VIAS URBANAS</t>
  </si>
  <si>
    <t>un</t>
  </si>
  <si>
    <t>PAVIMENTAÇÃO</t>
  </si>
  <si>
    <t>SINALIZAÇÃO HORIZONTAL/VERTICAL</t>
  </si>
  <si>
    <t>OBRAS COMPLEMENTARES</t>
  </si>
  <si>
    <t>TERRAPLENAGEM E PAVIMENTAÇÃO</t>
  </si>
  <si>
    <t>SUB-BASE (m³)</t>
  </si>
  <si>
    <t>BASE (m³)</t>
  </si>
  <si>
    <t>IMPRIM. (m²)</t>
  </si>
  <si>
    <t>MEIO-FIO C/ SARJETA  (m)</t>
  </si>
  <si>
    <t>massa</t>
  </si>
  <si>
    <t>X</t>
  </si>
  <si>
    <t>10.1</t>
  </si>
  <si>
    <t>10.2</t>
  </si>
  <si>
    <t>I</t>
  </si>
  <si>
    <t>SERVIÇOS PRELIMINARES</t>
  </si>
  <si>
    <t>7.3</t>
  </si>
  <si>
    <t>LARGURA   (m)</t>
  </si>
  <si>
    <t>ACOST. LE + (FOLGA)</t>
  </si>
  <si>
    <t>PISTA LD</t>
  </si>
  <si>
    <t>ACOST. LD + (FOLGA)</t>
  </si>
  <si>
    <t>PISTA LE</t>
  </si>
  <si>
    <t>LIMPEZA DE CAMADA VEGETAL (m²)</t>
  </si>
  <si>
    <t>PINTURA DE LIGAÇÃO. (m²)</t>
  </si>
  <si>
    <t>Reto</t>
  </si>
  <si>
    <t>8.2</t>
  </si>
  <si>
    <t xml:space="preserve">ASSENTAMENTO DE TUBO DE CONCRETO </t>
  </si>
  <si>
    <t/>
  </si>
  <si>
    <t>5.0</t>
  </si>
  <si>
    <t>5.1</t>
  </si>
  <si>
    <t>4.3</t>
  </si>
  <si>
    <t>Tipo  de transporte 93595  - Transporte com caminhão basculante de 10 m3, em via urbana em revestimento primário (unidade: txkm). af_04/2016</t>
  </si>
  <si>
    <t>solo</t>
  </si>
  <si>
    <t>V</t>
  </si>
  <si>
    <t>IV</t>
  </si>
  <si>
    <t>PREFEITURA MUNICIPAL DE VARZEA GRANDE</t>
  </si>
  <si>
    <t>NOTA DE SERVIÇO DRENO PROFUNDO</t>
  </si>
  <si>
    <t>OBS.</t>
  </si>
  <si>
    <t xml:space="preserve">Ø TUBO PEAD(mm) </t>
  </si>
  <si>
    <t xml:space="preserve">LE </t>
  </si>
  <si>
    <t>LD</t>
  </si>
  <si>
    <t>LOCALIZAÇÃO</t>
  </si>
  <si>
    <t>REMANEJAMENTO        (und)</t>
  </si>
  <si>
    <t>TIPO DE MATERIAL</t>
  </si>
  <si>
    <t>ESTACA</t>
  </si>
  <si>
    <t>FRAÇÃO</t>
  </si>
  <si>
    <t>LADO</t>
  </si>
  <si>
    <t>RUA</t>
  </si>
  <si>
    <t>4.6</t>
  </si>
  <si>
    <t>4.7</t>
  </si>
  <si>
    <t>REMOÇÃO DE POSTE - LOTEAMENTO CAPELA DO PIÇARRÃO</t>
  </si>
  <si>
    <t>Composição</t>
  </si>
  <si>
    <t xml:space="preserve">DATA BASE:  </t>
  </si>
  <si>
    <t>TOTAL TUBO DE DRENO PROFUNDO (m)</t>
  </si>
  <si>
    <t>SICRO</t>
  </si>
  <si>
    <t>t</t>
  </si>
  <si>
    <t>tkm</t>
  </si>
  <si>
    <t>CONTROLE E RECUPERAÇÃO AMBIENTAL</t>
  </si>
  <si>
    <t>4413989</t>
  </si>
  <si>
    <t>(*) Composição própria conforme desenho tipo apresentado)</t>
  </si>
  <si>
    <t>MÊS DE REFERENCIA - JANEIRO DE 2021</t>
  </si>
  <si>
    <t>INDICE DE REAJUSTAMENTO: Conforme Portaria DNIT nº 1977 de 25/10/2017</t>
  </si>
  <si>
    <t>TRANSPORTES DE MATERIAIS BETUMINOSOS EM RODOVIA</t>
  </si>
  <si>
    <t>OPÇÃO 1</t>
  </si>
  <si>
    <t>ORIGEM:</t>
  </si>
  <si>
    <t>CUIABÁ-MT</t>
  </si>
  <si>
    <t>CAMINHÃO:</t>
  </si>
  <si>
    <t>2S3 - Caminhão tanque de asfalto com capacidade de 25t - 5 eixos</t>
  </si>
  <si>
    <t>Cálculo conforme Portaria N° 1078 de 25 de outubro de 2017</t>
  </si>
  <si>
    <t>Natureza do Tranporte</t>
  </si>
  <si>
    <t>Equação (1)</t>
  </si>
  <si>
    <t>DMT (km) (2)</t>
  </si>
  <si>
    <t xml:space="preserve">Custo (R$/t)                         (3) = (1x2) </t>
  </si>
  <si>
    <t>Capacid. Transp. Caminhão 25t                 (4)= (3)/25</t>
  </si>
  <si>
    <t>Reajustamento</t>
  </si>
  <si>
    <t>Custo Final</t>
  </si>
  <si>
    <t xml:space="preserve">Io </t>
  </si>
  <si>
    <t>Ii</t>
  </si>
  <si>
    <t>Índice Reajuste</t>
  </si>
  <si>
    <t>(km/t)</t>
  </si>
  <si>
    <t>COT 4/5/6</t>
  </si>
  <si>
    <t>Rodovia Pavimentada</t>
  </si>
  <si>
    <t>(26,939+0,253xD)</t>
  </si>
  <si>
    <t>PEDÁGIO</t>
  </si>
  <si>
    <t>Valor Unitário</t>
  </si>
  <si>
    <t>Nº de Eixos</t>
  </si>
  <si>
    <t>OBS: Para o reajustamento do pedagio foi utilizado o ultimo indice de reajustamento disponivel pelo DNIT de agosto de 2020.</t>
  </si>
  <si>
    <t>NATUREZA DO TRANSPORTE</t>
  </si>
  <si>
    <t>EQUAÇÕES TARIFÁRIAS DE TRANSPORTES</t>
  </si>
  <si>
    <t>Rodovia em revestimento primário</t>
  </si>
  <si>
    <t>(26,939+0,299xD)</t>
  </si>
  <si>
    <t>Rodovia em leito natural</t>
  </si>
  <si>
    <t>(26,939+0,412xD)</t>
  </si>
  <si>
    <t>MÊS DE REFERENCIA - ABRIL DE 2020</t>
  </si>
  <si>
    <t>OPÇÃO 2</t>
  </si>
  <si>
    <t>OPÇÃO 3</t>
  </si>
  <si>
    <t>BETIM-MG</t>
  </si>
  <si>
    <t>PAULÍNIA - SP</t>
  </si>
  <si>
    <t>INCIDENCIA DE ICMS 18% (4) = (3/(1-0,18)</t>
  </si>
  <si>
    <t>Capacid. Transp. Caminhão 25t               (4)= (3/25)</t>
  </si>
  <si>
    <t>Rondonópilis (BR 163)</t>
  </si>
  <si>
    <t>Campo Verde (BR 163)</t>
  </si>
  <si>
    <t>Santo Antonio do Leverger (BR 163)</t>
  </si>
  <si>
    <r>
      <rPr>
        <b/>
        <i/>
        <sz val="8"/>
        <rFont val="Arial"/>
        <family val="2"/>
      </rPr>
      <t xml:space="preserve">ESTUDO DAS OPÇÕES DE AQUISIÇÃO E TRANSPORTE DOS MATERIAIS BETUMINOSOS
</t>
    </r>
    <r>
      <rPr>
        <b/>
        <i/>
        <sz val="8"/>
        <rFont val="Arial"/>
        <family val="2"/>
      </rPr>
      <t>BINÔMIO "AQUISIÇÃO + TRANSPORTE"</t>
    </r>
  </si>
  <si>
    <t>AQUISIÇÃO E TRANSPORTE DOS MATERIAIS BETUMINOSOS</t>
  </si>
  <si>
    <r>
      <rPr>
        <b/>
        <sz val="7"/>
        <rFont val="Arial"/>
        <family val="2"/>
      </rPr>
      <t>OPÇÃO 1 - MATO GROSSO</t>
    </r>
  </si>
  <si>
    <r>
      <rPr>
        <b/>
        <sz val="7"/>
        <color indexed="9"/>
        <rFont val="Arial"/>
        <family val="2"/>
      </rPr>
      <t>- Insumos Betuminosos -</t>
    </r>
  </si>
  <si>
    <t>AQUISIÇÃO DE MATERIAIS BETUMINOSOS</t>
  </si>
  <si>
    <r>
      <rPr>
        <sz val="7"/>
        <rFont val="Arial"/>
        <family val="2"/>
      </rPr>
      <t>SICRO</t>
    </r>
  </si>
  <si>
    <r>
      <rPr>
        <sz val="7"/>
        <rFont val="Arial"/>
        <family val="2"/>
      </rPr>
      <t>MATERIAL</t>
    </r>
  </si>
  <si>
    <r>
      <rPr>
        <sz val="7"/>
        <rFont val="Arial"/>
        <family val="2"/>
      </rPr>
      <t xml:space="preserve">BASE
</t>
    </r>
    <r>
      <rPr>
        <sz val="7"/>
        <rFont val="Arial"/>
        <family val="2"/>
      </rPr>
      <t>DE PREÇO</t>
    </r>
  </si>
  <si>
    <r>
      <rPr>
        <sz val="7"/>
        <rFont val="Arial"/>
        <family val="2"/>
      </rPr>
      <t xml:space="preserve">CUSTO
</t>
    </r>
    <r>
      <rPr>
        <i/>
        <sz val="7"/>
        <rFont val="Arial"/>
        <family val="2"/>
      </rPr>
      <t>em kg</t>
    </r>
  </si>
  <si>
    <r>
      <rPr>
        <sz val="7"/>
        <rFont val="Arial"/>
        <family val="2"/>
      </rPr>
      <t xml:space="preserve">CUSTO
</t>
    </r>
    <r>
      <rPr>
        <i/>
        <sz val="7"/>
        <rFont val="Arial"/>
        <family val="2"/>
      </rPr>
      <t>em ton</t>
    </r>
  </si>
  <si>
    <r>
      <rPr>
        <sz val="7"/>
        <rFont val="Arial"/>
        <family val="2"/>
      </rPr>
      <t xml:space="preserve">Impostos
</t>
    </r>
    <r>
      <rPr>
        <i/>
        <sz val="6"/>
        <rFont val="Arial"/>
        <family val="2"/>
      </rPr>
      <t>ICMS+PIS+COFINS</t>
    </r>
  </si>
  <si>
    <r>
      <rPr>
        <sz val="7"/>
        <rFont val="Arial"/>
        <family val="2"/>
      </rPr>
      <t>BASE DO FORN.</t>
    </r>
  </si>
  <si>
    <r>
      <rPr>
        <sz val="7"/>
        <rFont val="Arial"/>
        <family val="2"/>
      </rPr>
      <t>Custo com Impostos</t>
    </r>
  </si>
  <si>
    <r>
      <rPr>
        <sz val="7"/>
        <rFont val="Arial"/>
        <family val="2"/>
      </rPr>
      <t xml:space="preserve">CUSTO TPTE
</t>
    </r>
    <r>
      <rPr>
        <i/>
        <sz val="7"/>
        <rFont val="Arial"/>
        <family val="2"/>
      </rPr>
      <t>Rod. Pav.(R$/ton)</t>
    </r>
  </si>
  <si>
    <r>
      <rPr>
        <sz val="7"/>
        <rFont val="Arial"/>
        <family val="2"/>
      </rPr>
      <t xml:space="preserve">CUSTO TPTE
</t>
    </r>
    <r>
      <rPr>
        <i/>
        <sz val="7"/>
        <rFont val="Arial"/>
        <family val="2"/>
      </rPr>
      <t>Rev. prim.(R$/ton)</t>
    </r>
  </si>
  <si>
    <r>
      <rPr>
        <sz val="7"/>
        <rFont val="Arial"/>
        <family val="2"/>
      </rPr>
      <t xml:space="preserve">CUSTO TPTE
</t>
    </r>
    <r>
      <rPr>
        <i/>
        <sz val="7"/>
        <rFont val="Arial"/>
        <family val="2"/>
      </rPr>
      <t>L. Nat. (R$/ton)</t>
    </r>
  </si>
  <si>
    <r>
      <rPr>
        <b/>
        <sz val="7"/>
        <rFont val="Arial"/>
        <family val="2"/>
      </rPr>
      <t xml:space="preserve">Pr. Unitário
</t>
    </r>
    <r>
      <rPr>
        <b/>
        <i/>
        <sz val="7"/>
        <rFont val="Arial"/>
        <family val="2"/>
      </rPr>
      <t>c/ bdi (15,00%)</t>
    </r>
  </si>
  <si>
    <t>M1943</t>
  </si>
  <si>
    <t>CAP 50-70</t>
  </si>
  <si>
    <r>
      <rPr>
        <sz val="7"/>
        <rFont val="Arial"/>
        <family val="2"/>
      </rPr>
      <t>UF</t>
    </r>
  </si>
  <si>
    <r>
      <rPr>
        <sz val="7"/>
        <rFont val="Arial"/>
        <family val="2"/>
      </rPr>
      <t>Cuiabá</t>
    </r>
  </si>
  <si>
    <r>
      <rPr>
        <sz val="7"/>
        <rFont val="Arial"/>
        <family val="2"/>
      </rPr>
      <t>-</t>
    </r>
  </si>
  <si>
    <t>COT 1</t>
  </si>
  <si>
    <r>
      <rPr>
        <sz val="7"/>
        <rFont val="Arial"/>
        <family val="2"/>
      </rPr>
      <t>M0104</t>
    </r>
  </si>
  <si>
    <r>
      <rPr>
        <sz val="7"/>
        <rFont val="Arial"/>
        <family val="2"/>
      </rPr>
      <t>CM 30</t>
    </r>
  </si>
  <si>
    <t>COT 2</t>
  </si>
  <si>
    <r>
      <rPr>
        <sz val="7"/>
        <rFont val="Arial"/>
        <family val="2"/>
      </rPr>
      <t>M1956</t>
    </r>
  </si>
  <si>
    <r>
      <rPr>
        <sz val="7"/>
        <rFont val="Arial"/>
        <family val="2"/>
      </rPr>
      <t>RR-2C-E</t>
    </r>
  </si>
  <si>
    <t>COT 3</t>
  </si>
  <si>
    <r>
      <rPr>
        <b/>
        <sz val="7"/>
        <rFont val="Arial"/>
        <family val="2"/>
      </rPr>
      <t>OPÇÃO 2 - MINAS GERAIS</t>
    </r>
  </si>
  <si>
    <r>
      <rPr>
        <sz val="7"/>
        <rFont val="Arial"/>
        <family val="2"/>
      </rPr>
      <t>Betim</t>
    </r>
  </si>
  <si>
    <t>RR-2C</t>
  </si>
  <si>
    <r>
      <rPr>
        <sz val="7"/>
        <rFont val="Arial"/>
        <family val="2"/>
      </rPr>
      <t>REGIÃO</t>
    </r>
  </si>
  <si>
    <r>
      <rPr>
        <b/>
        <sz val="7"/>
        <rFont val="Arial"/>
        <family val="2"/>
      </rPr>
      <t>OPÇÃO 3 - SÃO PAULO</t>
    </r>
  </si>
  <si>
    <r>
      <rPr>
        <sz val="7"/>
        <rFont val="Arial"/>
        <family val="2"/>
      </rPr>
      <t>Paulínia</t>
    </r>
  </si>
  <si>
    <t>FONTE : ANP ABRIL/2020</t>
  </si>
  <si>
    <t xml:space="preserve">Nota 1: A incidência de ICMS sobre aquisição de produtos betuminosos no Mato Grosso, seguiu o artigo 47 do Anexo V do Decreto Estadual nº 2.212, de 20/03/2014. </t>
  </si>
  <si>
    <t>Nota 2: Alíquota do ICMS em Mato Grosso = 17,00%, PIS/Pasep = 0,65% e COFINS = 3,00% (Conforme Portaria DNIT Nº 1977 DE 25/10/2017, Art. 2º).</t>
  </si>
  <si>
    <r>
      <rPr>
        <b/>
        <sz val="7"/>
        <rFont val="Arial"/>
        <family val="2"/>
      </rPr>
      <t>Nota 3: O BDI Diferenciado foi considerado de acordo com o menor custo da obra, sem desoneração.</t>
    </r>
  </si>
  <si>
    <t>Nota 4: UF = ICMS no estado de SP e MG é de 18%.</t>
  </si>
  <si>
    <t>Nota 5: UF = Unidade da Federação.</t>
  </si>
  <si>
    <t>4.8</t>
  </si>
  <si>
    <t>SENTIDO</t>
  </si>
  <si>
    <t>FAIXA AMARELA</t>
  </si>
  <si>
    <t>FAIXA BRANCA</t>
  </si>
  <si>
    <t>COMPRIMENTO</t>
  </si>
  <si>
    <t>ESPESSURA</t>
  </si>
  <si>
    <t>(m)</t>
  </si>
  <si>
    <t>(m²)</t>
  </si>
  <si>
    <t>RESUMO DA SINALIZAÇÃO</t>
  </si>
  <si>
    <t>FAIXA BRANCA CONTÍNUA</t>
  </si>
  <si>
    <t>FAIXA BRANCA SECCIONADA 2X4m</t>
  </si>
  <si>
    <t>FAIXA BRANCA RETENÇÃO 0,40x3,00m</t>
  </si>
  <si>
    <t>FAIXA AMARELA 2X4</t>
  </si>
  <si>
    <t>FAIXA AMARELA CONTÍNUA</t>
  </si>
  <si>
    <t>TOTAL DE PINTURA DE FAIXAS</t>
  </si>
  <si>
    <t>TACHAS E TACHÕES</t>
  </si>
  <si>
    <t xml:space="preserve">SETAS  E ZEBRADOS </t>
  </si>
  <si>
    <t>TOTAL (m²)</t>
  </si>
  <si>
    <t>P. DO BDI</t>
  </si>
  <si>
    <t>Composições Analíticas com Preço Unitário</t>
  </si>
  <si>
    <t>Bancos</t>
  </si>
  <si>
    <t>B.D.I.</t>
  </si>
  <si>
    <t>Encargos Sociais</t>
  </si>
  <si>
    <t>Composições Principais</t>
  </si>
  <si>
    <t xml:space="preserve"> 1.1 </t>
  </si>
  <si>
    <t>Código</t>
  </si>
  <si>
    <t>Banco</t>
  </si>
  <si>
    <t>Descrição</t>
  </si>
  <si>
    <t>Tipo</t>
  </si>
  <si>
    <t>Und</t>
  </si>
  <si>
    <t>Quant.</t>
  </si>
  <si>
    <t>Valor Unit</t>
  </si>
  <si>
    <t>Total</t>
  </si>
  <si>
    <t>CANT - CANTEIRO DE OBRAS</t>
  </si>
  <si>
    <t>Composição Auxiliar</t>
  </si>
  <si>
    <t xml:space="preserve"> 88262 </t>
  </si>
  <si>
    <t>CARPINTEIRO DE FORMAS COM ENCARGOS COMPLEMENTARES</t>
  </si>
  <si>
    <t>H</t>
  </si>
  <si>
    <t xml:space="preserve"> 88316 </t>
  </si>
  <si>
    <t>SERVENTE COM ENCARGOS COMPLEMENTARES</t>
  </si>
  <si>
    <t>Insumo</t>
  </si>
  <si>
    <t xml:space="preserve"> 00004813 </t>
  </si>
  <si>
    <t>Material</t>
  </si>
  <si>
    <t>KG</t>
  </si>
  <si>
    <t>M</t>
  </si>
  <si>
    <t>MO sem LS =&gt;</t>
  </si>
  <si>
    <t>LS =&gt;</t>
  </si>
  <si>
    <t>MO com LS =&gt;</t>
  </si>
  <si>
    <t>Valor com BDI =&gt;</t>
  </si>
  <si>
    <t xml:space="preserve"> 1.2 </t>
  </si>
  <si>
    <t xml:space="preserve"> 93584 </t>
  </si>
  <si>
    <t>EXECUÇÃO DE DEPÓSITO EM CANTEIRO DE OBRA EM CHAPA DE MADEIRA COMPENSADA, NÃO INCLUSO MOBILIÁRIO. AF_04/2016</t>
  </si>
  <si>
    <t xml:space="preserve"> 101165 </t>
  </si>
  <si>
    <t>ALVENARIA DE EMBASAMENTO COM BLOCO ESTRUTURAL DE CONCRETO, DE 14X19X29CM E ARGAMASSA DE ASSENTAMENTO COM PREPARO EM BETONEIRA. AF_05/2020</t>
  </si>
  <si>
    <t xml:space="preserve"> 88489 </t>
  </si>
  <si>
    <t>APLICAÇÃO MANUAL DE PINTURA COM TINTA LÁTEX ACRÍLICA EM PAREDES, DUAS DEMÃOS. AF_06/2014</t>
  </si>
  <si>
    <t xml:space="preserve"> 91170 </t>
  </si>
  <si>
    <t>FIXAÇÃO DE TUBOS HORIZONTAIS DE PVC, CPVC OU COBRE DIÂMETROS MENORES OU IGUAIS A 40 MM OU ELETROCALHAS ATÉ 150MM DE LARGURA, COM ABRAÇADEIRA METÁLICA RÍGIDA TIPO D 1/2, FIXADA EM PERFILADO EM LAJE. AF_05/2015</t>
  </si>
  <si>
    <t xml:space="preserve"> 91173 </t>
  </si>
  <si>
    <t>FIXAÇÃO DE TUBOS VERTICAIS DE PPR DIÂMETROS MENORES OU IGUAIS A 40 MM COM ABRAÇADEIRA METÁLICA RÍGIDA TIPO D 1/2", FIXADA EM PERFILADO EM ALVENARIA. AF_05/2015</t>
  </si>
  <si>
    <t xml:space="preserve"> 91341 </t>
  </si>
  <si>
    <t>PORTA EM ALUMÍNIO DE ABRIR TIPO VENEZIANA COM GUARNIÇÃO, FIXAÇÃO COM PARAFUSOS - FORNECIMENTO E INSTALAÇÃO. AF_12/2019</t>
  </si>
  <si>
    <t xml:space="preserve"> 91852 </t>
  </si>
  <si>
    <t>ELETRODUTO FLEXÍVEL CORRUGADO, PVC, DN 20 MM (1/2"), PARA CIRCUITOS TERMINAIS, INSTALADO EM PAREDE - FORNECIMENTO E INSTALAÇÃO. AF_12/2015</t>
  </si>
  <si>
    <t>INEL - INSTALAÇÃO ELÉTRICA/ELETRIFICAÇÃO E ILUMINAÇÃO EXTERNA</t>
  </si>
  <si>
    <t xml:space="preserve"> 91862 </t>
  </si>
  <si>
    <t>ELETRODUTO RÍGIDO ROSCÁVEL, PVC, DN 20 MM (1/2"), PARA CIRCUITOS TERMINAIS, INSTALADO EM FORRO - FORNECIMENTO E INSTALAÇÃO. AF_12/2015</t>
  </si>
  <si>
    <t xml:space="preserve"> 91870 </t>
  </si>
  <si>
    <t>ELETRODUTO RÍGIDO ROSCÁVEL, PVC, DN 20 MM (1/2"), PARA CIRCUITOS TERMINAIS, INSTALADO EM PAREDE - FORNECIMENTO E INSTALAÇÃO. AF_12/2015</t>
  </si>
  <si>
    <t xml:space="preserve"> 91924 </t>
  </si>
  <si>
    <t>CABO DE COBRE FLEXÍVEL ISOLADO, 1,5 MM², ANTI-CHAMA 450/750 V, PARA CIRCUITOS TERMINAIS - FORNECIMENTO E INSTALAÇÃO. AF_12/2015</t>
  </si>
  <si>
    <t xml:space="preserve"> 92023 </t>
  </si>
  <si>
    <t>INTERRUPTOR SIMPLES (1 MÓDULO) COM 1 TOMADA DE EMBUTIR 2P+T 10 A,  INCLUINDO SUPORTE E PLACA - FORNECIMENTO E INSTALAÇÃO. AF_12/2015</t>
  </si>
  <si>
    <t>UN</t>
  </si>
  <si>
    <t xml:space="preserve"> 92543 </t>
  </si>
  <si>
    <t>TRAMA DE MADEIRA COMPOSTA POR TERÇAS PARA TELHADOS DE ATÉ 2 ÁGUAS PARA TELHA ONDULADA DE FIBROCIMENTO, METÁLICA, PLÁSTICA OU TERMOACÚSTICA, INCLUSO TRANSPORTE VERTICAL. AF_07/2019</t>
  </si>
  <si>
    <t xml:space="preserve"> 93358 </t>
  </si>
  <si>
    <t>ESCAVAÇÃO MANUAL DE VALA COM PROFUNDIDADE MENOR OU IGUAL A 1,30 M. AF_03/2016</t>
  </si>
  <si>
    <t>MOVT - MOVIMENTO DE TERRA</t>
  </si>
  <si>
    <t xml:space="preserve"> 93382 </t>
  </si>
  <si>
    <t>REATERRO MANUAL DE VALAS, COM COMPACTADOR DE SOLOS DE PERCUSSÃO. AF_08/2023</t>
  </si>
  <si>
    <t xml:space="preserve"> 94210 </t>
  </si>
  <si>
    <t>TELHAMENTO COM TELHA ONDULADA DE FIBROCIMENTO E = 6 MM, COM RECOBRIMENTO LATERAL DE 1 1/4 DE ONDA PARA TELHADO COM INCLINAÇÃO MÁXIMA DE 10°, COM ATÉ 2 ÁGUAS, INCLUSO IÇAMENTO. AF_07/2019</t>
  </si>
  <si>
    <t xml:space="preserve"> 94559 </t>
  </si>
  <si>
    <t>JANELA DE AÇO TIPO BASCULANTE PARA VIDROS, COM BATENTE, FERRAGENS E PINTURA ANTICORROSIVA. EXCLUSIVE VIDROS, ACABAMENTO, ALIZAR E CONTRAMARCO. FORNECIMENTO E INSTALAÇÃO. AF_12/2019</t>
  </si>
  <si>
    <t xml:space="preserve"> 95240 </t>
  </si>
  <si>
    <t>LASTRO DE CONCRETO MAGRO, APLICADO EM PISOS OU RADIERS, ESPESSURA DE 3 CM. AF_07/2016</t>
  </si>
  <si>
    <t xml:space="preserve"> 95241 </t>
  </si>
  <si>
    <t>LASTRO DE CONCRETO MAGRO, APLICADO EM PISOS OU RADIERS, ESPESSURA DE 5 CM. AF_07/2016</t>
  </si>
  <si>
    <t xml:space="preserve"> 95805 </t>
  </si>
  <si>
    <t>CONDULETE DE PVC, TIPO B, PARA ELETRODUTO DE PVC SOLDÁVEL DN 25 MM (3/4''), APARENTE - FORNECIMENTO E INSTALAÇÃO. AF_11/2016</t>
  </si>
  <si>
    <t xml:space="preserve"> 97586 </t>
  </si>
  <si>
    <t>LUMINÁRIA TIPO CALHA, DE SOBREPOR, COM 2 LÂMPADAS TUBULARES FLUORESCENTES DE 36 W, COM REATOR DE PARTIDA RÁPIDA - FORNECIMENTO E INSTALAÇÃO. AF_02/2020</t>
  </si>
  <si>
    <t xml:space="preserve"> 98441 </t>
  </si>
  <si>
    <t>PAREDE DE MADEIRA COMPENSADA PARA CONSTRUÇÃO TEMPORÁRIA EM CHAPA SIMPLES, EXTERNA, COM ÁREA LÍQUIDA MAIOR OU IGUAL A 6 M², SEM VÃO. AF_05/2018</t>
  </si>
  <si>
    <t xml:space="preserve"> 98442 </t>
  </si>
  <si>
    <t>PAREDE DE MADEIRA COMPENSADA PARA CONSTRUÇÃO TEMPORÁRIA EM CHAPA SIMPLES, EXTERNA, COM ÁREA LÍQUIDA MENOR QUE 6 M², SEM VÃO. AF_05/2018</t>
  </si>
  <si>
    <t xml:space="preserve"> 98445 </t>
  </si>
  <si>
    <t>PAREDE DE MADEIRA COMPENSADA PARA CONSTRUÇÃO TEMPORÁRIA EM CHAPA SIMPLES, EXTERNA, COM ÁREA LÍQUIDA MAIOR OU IGUAL A 6 M², COM VÃO. AF_05/2018</t>
  </si>
  <si>
    <t xml:space="preserve"> 98446 </t>
  </si>
  <si>
    <t>PAREDE DE MADEIRA COMPENSADA PARA CONSTRUÇÃO TEMPORÁRIA EM CHAPA SIMPLES, EXTERNA, COM ÁREA LÍQUIDA MENOR QUE 6 M², COM VÃO. AF_05/2018</t>
  </si>
  <si>
    <t xml:space="preserve"> 00011455 </t>
  </si>
  <si>
    <t>FERROLHO COM FECHO / TRINCO REDONDO, EM ACO GALVANIZADO / ZINCADO, DE SOBREPOR, COM COMPRIMENTO DE 8" E ESPESSURA MINIMA DA CHAPA DE 1,50 MM</t>
  </si>
  <si>
    <t xml:space="preserve"> 5213417 </t>
  </si>
  <si>
    <t>SICRO3</t>
  </si>
  <si>
    <t>A</t>
  </si>
  <si>
    <t>Equipamentos</t>
  </si>
  <si>
    <t>Quantidade</t>
  </si>
  <si>
    <t>Utilização</t>
  </si>
  <si>
    <t>Custo Operacional</t>
  </si>
  <si>
    <t>Custo Horário</t>
  </si>
  <si>
    <t>Operativa</t>
  </si>
  <si>
    <t>Improdutiva</t>
  </si>
  <si>
    <t>E9568</t>
  </si>
  <si>
    <t>Furadeira de impacto de 12,5 mm - 0,8 kW</t>
  </si>
  <si>
    <t>E9753</t>
  </si>
  <si>
    <t>Grupo gerador - 23 kVA</t>
  </si>
  <si>
    <t>E9623</t>
  </si>
  <si>
    <t>Máquina de bancada guilhotina - 4 kW</t>
  </si>
  <si>
    <t>E9622</t>
  </si>
  <si>
    <t>Máquina de bancada universal para corte de chapa - 1,5 kW</t>
  </si>
  <si>
    <t>E9507</t>
  </si>
  <si>
    <t>Computador, plotter de recorte e software</t>
  </si>
  <si>
    <t>Custo Horário de Equipamentos =&gt;</t>
  </si>
  <si>
    <t>B</t>
  </si>
  <si>
    <t>Mão de Obra</t>
  </si>
  <si>
    <t>Salário Hora</t>
  </si>
  <si>
    <t>P9801</t>
  </si>
  <si>
    <t>Ajudante</t>
  </si>
  <si>
    <t>P9830</t>
  </si>
  <si>
    <t>Montador</t>
  </si>
  <si>
    <t>P9823</t>
  </si>
  <si>
    <t>Serralheiro</t>
  </si>
  <si>
    <t>P9824</t>
  </si>
  <si>
    <t>Servente</t>
  </si>
  <si>
    <t>Custo Horário da Mão de Obra =&gt;</t>
  </si>
  <si>
    <t>Adc.M.O. - Ferramentas (0,0%) =&gt;</t>
  </si>
  <si>
    <t>Custo Horário de Execução =&gt;</t>
  </si>
  <si>
    <t>Fator de Influencia da Chuva - FIC =&gt;</t>
  </si>
  <si>
    <t>Custo do FIC =&gt;</t>
  </si>
  <si>
    <t>Produção de Equipe =&gt;</t>
  </si>
  <si>
    <t>Custo Unitário de Execução =&gt;</t>
  </si>
  <si>
    <t>C</t>
  </si>
  <si>
    <t>Unidade</t>
  </si>
  <si>
    <t>Preço Unitário</t>
  </si>
  <si>
    <t>M1367</t>
  </si>
  <si>
    <t>Chapa de aço galvanizado</t>
  </si>
  <si>
    <t>kg</t>
  </si>
  <si>
    <t>M3235</t>
  </si>
  <si>
    <t>Película retrorrefletiva tipo I</t>
  </si>
  <si>
    <t>M3237</t>
  </si>
  <si>
    <t>Película retrorrefletiva Tipo III</t>
  </si>
  <si>
    <t>Custo Total do Material =&gt;</t>
  </si>
  <si>
    <t>D</t>
  </si>
  <si>
    <t>Atividades Auxiliares</t>
  </si>
  <si>
    <t>Atividade Auxiliar</t>
  </si>
  <si>
    <t>Pintura eletrostática a pó com tinta poliester em chapa de aço</t>
  </si>
  <si>
    <t>Custo Total das Atividades =&gt;</t>
  </si>
  <si>
    <t>E</t>
  </si>
  <si>
    <t>Tempos Fixos</t>
  </si>
  <si>
    <t>Tempo Fixo</t>
  </si>
  <si>
    <t>Carga, manobra e descarga de materiais diversos em caminhão carroceria de 15 t - carga e descarga com caminhãoguindauto de 20 t.m</t>
  </si>
  <si>
    <t>Carga, manobra e descarga de materiais diversos em caminhão carroceria de 15 t - carga e descarga manuais</t>
  </si>
  <si>
    <t>Custo Total dos Tempos Fixos =&gt;</t>
  </si>
  <si>
    <t>F</t>
  </si>
  <si>
    <t>Momento de Transporte</t>
  </si>
  <si>
    <t>Distância Média de Transporte (DMT)</t>
  </si>
  <si>
    <t>LN</t>
  </si>
  <si>
    <t>RP</t>
  </si>
  <si>
    <t>P</t>
  </si>
  <si>
    <t>Chapa de aço galvanizado - Caminhão carroceria com capacidade de 15 t - 188 kW</t>
  </si>
  <si>
    <t>Película retrorrefletiva tipo I - Caminhão carroceria com capacidade de 15 t - 188 kW</t>
  </si>
  <si>
    <t>Película retrorrefletiva Tipo III - Caminhão carroceria com capacidade de 15 t - 188 kW</t>
  </si>
  <si>
    <t>Custo total dos Momentos de Transportes =&gt;</t>
  </si>
  <si>
    <t xml:space="preserve"> 2.1 </t>
  </si>
  <si>
    <t xml:space="preserve"> 5932 </t>
  </si>
  <si>
    <t>MOTONIVELADORA POTÊNCIA BÁSICA LÍQUIDA (PRIMEIRA MARCHA) 125 HP, PESO BRUTO 13032 KG, LARGURA DA LÂMINA DE 3,7 M - CHP DIURNO. AF_06/2014</t>
  </si>
  <si>
    <t>CHP</t>
  </si>
  <si>
    <t>E9667</t>
  </si>
  <si>
    <t>Caminhão basculante com capacidade de 14 m³ - 188 kW</t>
  </si>
  <si>
    <t>E9515</t>
  </si>
  <si>
    <t>Escavadeira hidráulica sobre esteiras com caçamba com capacidade de 1,56 m³ - 118 kW</t>
  </si>
  <si>
    <t xml:space="preserve"> 5503041 </t>
  </si>
  <si>
    <t>E9571</t>
  </si>
  <si>
    <t>Caminhão tanque com capacidade de 10.000 l - 188 kW</t>
  </si>
  <si>
    <t>E9518</t>
  </si>
  <si>
    <t>Grade de 24 discos rebocável de 24"</t>
  </si>
  <si>
    <t>E9524</t>
  </si>
  <si>
    <t>Motoniveladora - 93 kW</t>
  </si>
  <si>
    <t>E9685</t>
  </si>
  <si>
    <t>Rolo compactador pé de carneiro vibratório autopropelido de 11,6 t - 82 kW</t>
  </si>
  <si>
    <t>E9577</t>
  </si>
  <si>
    <t>Trator agrícola - 77 kW</t>
  </si>
  <si>
    <t xml:space="preserve"> 93595 </t>
  </si>
  <si>
    <t>TRANSPORTE COM CAMINHÃO BASCULANTE DE 10 M³, EM VIA URBANA EM REVESTIMENTO PRIMÁRIO (UNIDADE: TXKM). AF_07/2020</t>
  </si>
  <si>
    <t>TXKM</t>
  </si>
  <si>
    <t xml:space="preserve"> 91386 </t>
  </si>
  <si>
    <t>CAMINHÃO BASCULANTE 10 M3, TRUCADO CABINE SIMPLES, PESO BRUTO TOTAL 23.000 KG, CARGA ÚTIL MÁXIMA 15.935 KG, DISTÂNCIA ENTRE EIXOS 4,80 M, POTÊNCIA 230 CV INCLUSIVE CAÇAMBA METÁLICA - CHP DIURNO. AF_06/2014</t>
  </si>
  <si>
    <t xml:space="preserve"> 91387 </t>
  </si>
  <si>
    <t>CAMINHÃO BASCULANTE 10 M3, TRUCADO CABINE SIMPLES, PESO BRUTO TOTAL 23.000 KG, CARGA ÚTIL MÁXIMA 15.935 KG, DISTÂNCIA ENTRE EIXOS 4,80 M, POTÊNCIA 230 CV INCLUSIVE CAÇAMBA METÁLICA - CHI DIURNO. AF_06/2014</t>
  </si>
  <si>
    <t>CHI</t>
  </si>
  <si>
    <t xml:space="preserve"> 5914389 </t>
  </si>
  <si>
    <t>E9579</t>
  </si>
  <si>
    <t>Caminhão basculante com capacidade de 10 m³ - 188 kW</t>
  </si>
  <si>
    <t xml:space="preserve"> 5901 </t>
  </si>
  <si>
    <t>CAMINHÃO PIPA 10.000 L TRUCADO, PESO BRUTO TOTAL 23.000 KG, CARGA ÚTIL MÁXIMA 15.935 KG, DISTÂNCIA ENTRE EIXOS 4,8 M, POTÊNCIA 230 CV, INCLUSIVE TANQUE DE AÇO PARA TRANSPORTE DE ÁGUA - CHP DIURNO. AF_06/2014</t>
  </si>
  <si>
    <t xml:space="preserve"> 5903 </t>
  </si>
  <si>
    <t>CAMINHÃO PIPA 10.000 L TRUCADO, PESO BRUTO TOTAL 23.000 KG, CARGA ÚTIL MÁXIMA 15.935 KG, DISTÂNCIA ENTRE EIXOS 4,8 M, POTÊNCIA 230 CV, INCLUSIVE TANQUE DE AÇO PARA TRANSPORTE DE ÁGUA - CHI DIURNO. AF_06/2014</t>
  </si>
  <si>
    <t xml:space="preserve"> 5934 </t>
  </si>
  <si>
    <t>MOTONIVELADORA POTÊNCIA BÁSICA LÍQUIDA (PRIMEIRA MARCHA) 125 HP, PESO BRUTO 13032 KG, LARGURA DA LÂMINA DE 3,7 M - CHI DIURNO. AF_06/2014</t>
  </si>
  <si>
    <t xml:space="preserve"> 96463 </t>
  </si>
  <si>
    <t>ROLO COMPACTADOR DE PNEUS, ESTATICO, PRESSAO VARIAVEL, POTENCIA 110 HP, PESO SEM/COM LASTRO 10,8/27 T, LARGURA DE ROLAGEM 2,30 M - CHP DIURNO. AF_06/2017</t>
  </si>
  <si>
    <t xml:space="preserve"> 96464 </t>
  </si>
  <si>
    <t>ROLO COMPACTADOR DE PNEUS, ESTATICO, PRESSAO VARIAVEL, POTENCIA 110 HP, PESO SEM/COM LASTRO 10,8/27 T, LARGURA DE ROLAGEM 2,30 M - CHI DIURNO. AF_06/2017</t>
  </si>
  <si>
    <t>PAVI - PAVIMENTAÇÃO</t>
  </si>
  <si>
    <t>E9509</t>
  </si>
  <si>
    <t>Caminhão tanque distribuidor de asfalto com capacidade de 6.000 l - 7 kW/136 kW</t>
  </si>
  <si>
    <t>E9558</t>
  </si>
  <si>
    <t>Tanque de estocagem de asfalto com capacidade de 30.000 l</t>
  </si>
  <si>
    <t xml:space="preserve"> 95133 </t>
  </si>
  <si>
    <t>MÁQUINA DEMARCADORA DE FAIXA DE TRÁFEGO À FRIO, AUTOPROPELIDA, POTÊNCIA 38 HP - CHP DIURNO. AF_07/2016</t>
  </si>
  <si>
    <t xml:space="preserve"> 00005318 </t>
  </si>
  <si>
    <t>L</t>
  </si>
  <si>
    <t xml:space="preserve"> 00007343 </t>
  </si>
  <si>
    <t>Concreto fck = 20 MPa - confecção em betoneira e lançamento manual - areia e brita comerciais</t>
  </si>
  <si>
    <t>Escavação manual em material de 1ª categoria na profundidade de até 1 m</t>
  </si>
  <si>
    <t xml:space="preserve"> 94267 </t>
  </si>
  <si>
    <t xml:space="preserve"> 88243 </t>
  </si>
  <si>
    <t>AJUDANTE ESPECIALIZADO COM ENCARGOS COMPLEMENTARES</t>
  </si>
  <si>
    <t xml:space="preserve"> 88309 </t>
  </si>
  <si>
    <t>PEDREIRO COM ENCARGOS COMPLEMENTARES</t>
  </si>
  <si>
    <t xml:space="preserve"> 88631 </t>
  </si>
  <si>
    <t>ARGAMASSA TRAÇO 1:4 (EM VOLUME DE CIMENTO E AREIA MÉDIA ÚMIDA), PREPARO MANUAL. AF_08/2019</t>
  </si>
  <si>
    <t xml:space="preserve"> 92960 </t>
  </si>
  <si>
    <t>MÁQUINA EXTRUSORA DE CONCRETO PARA GUIAS E SARJETAS, MOTOR A DIESEL, POTÊNCIA 14 CV - CHP DIURNO. AF_12/2015</t>
  </si>
  <si>
    <t xml:space="preserve"> 92961 </t>
  </si>
  <si>
    <t>MÁQUINA EXTRUSORA DE CONCRETO PARA GUIAS E SARJETAS, MOTOR A DIESEL, POTÊNCIA 14 CV - CHI DIURNO. AF_12/2015</t>
  </si>
  <si>
    <t xml:space="preserve"> 00000370 </t>
  </si>
  <si>
    <t>AREIA MEDIA - POSTO JAZIDA/FORNECEDOR (RETIRADO NA JAZIDA, SEM TRANSPORTE)</t>
  </si>
  <si>
    <t xml:space="preserve"> 00034492 </t>
  </si>
  <si>
    <t>CONCRETO USINADO BOMBEAVEL, CLASSE DE RESISTENCIA C20, COM BRITA 0 E 1, SLUMP = 100 +/- 20 MM, EXCLUI SERVICO DE BOMBEAMENTO (NBR 8953)</t>
  </si>
  <si>
    <t xml:space="preserve"> 94268 </t>
  </si>
  <si>
    <t xml:space="preserve"> 00005061 </t>
  </si>
  <si>
    <t>PREGO DE ACO POLIDO COM CABECA 18 X 27 (2 1/2 X 10)</t>
  </si>
  <si>
    <t xml:space="preserve"> 00004509 </t>
  </si>
  <si>
    <t>SARRAFO *2,5 X 10* CM EM PINUS, MISTA OU EQUIVALENTE DA REGIAO - BRUTA</t>
  </si>
  <si>
    <t xml:space="preserve"> 00006189 </t>
  </si>
  <si>
    <t>TABUA DE MADEIRA NAO APARELHADA *2,5 X 30* CM, CEDRINHO OU EQUIVALENTE DA REGIAO</t>
  </si>
  <si>
    <t xml:space="preserve"> 00004472 </t>
  </si>
  <si>
    <t>VIGA DE MADEIRA NAO APARELHADA *6 X 16* CM, MACARANDUBA, ANGELIM OU EQUIVALENTE DA REGIAO</t>
  </si>
  <si>
    <t xml:space="preserve"> 90091 </t>
  </si>
  <si>
    <t xml:space="preserve"> 5631 </t>
  </si>
  <si>
    <t>ESCAVADEIRA HIDRÁULICA SOBRE ESTEIRAS, CAÇAMBA 0,80 M3, PESO OPERACIONAL 17 T, POTENCIA BRUTA 111 HP - CHP DIURNO. AF_06/2014</t>
  </si>
  <si>
    <t xml:space="preserve"> 5632 </t>
  </si>
  <si>
    <t>ESCAVADEIRA HIDRÁULICA SOBRE ESTEIRAS, CAÇAMBA 0,80 M3, PESO OPERACIONAL 17 T, POTENCIA BRUTA 111 HP - CHI DIURNO. AF_06/2014</t>
  </si>
  <si>
    <t xml:space="preserve"> 91533 </t>
  </si>
  <si>
    <t>COMPACTADOR DE SOLOS DE PERCUSSÃO (SOQUETE) COM MOTOR A GASOLINA 4 TEMPOS, POTÊNCIA 4 CV - CHP DIURNO. AF_08/2015</t>
  </si>
  <si>
    <t xml:space="preserve"> 93381 </t>
  </si>
  <si>
    <t xml:space="preserve"> 5678 </t>
  </si>
  <si>
    <t>RETROESCAVADEIRA SOBRE RODAS COM CARREGADEIRA, TRAÇÃO 4X4, POTÊNCIA LÍQ. 88 HP, CAÇAMBA CARREG. CAP. MÍN. 1 M3, CAÇAMBA RETRO CAP. 0,26 M3, PESO OPERACIONAL MÍN. 6.674 KG, PROFUNDIDADE ESCAVAÇÃO MÁX. 4,37 M - CHP DIURNO. AF_06/2014</t>
  </si>
  <si>
    <t xml:space="preserve"> 5679 </t>
  </si>
  <si>
    <t>RETROESCAVADEIRA SOBRE RODAS COM CARREGADEIRA, TRAÇÃO 4X4, POTÊNCIA LÍQ. 88 HP, CAÇAMBA CARREG. CAP. MÍN. 1 M3, CAÇAMBA RETRO CAP. 0,26 M3, PESO OPERACIONAL MÍN. 6.674 KG, PROFUNDIDADE ESCAVAÇÃO MÁX. 4,37 M - CHI DIURNO. AF_06/2014</t>
  </si>
  <si>
    <t xml:space="preserve"> 95878 </t>
  </si>
  <si>
    <t>TRANSPORTE COM CAMINHÃO BASCULANTE DE 10 M³, EM VIA URBANA PAVIMENTADA, DMT ATÉ 30 KM (UNIDADE: TXKM). AF_07/2020</t>
  </si>
  <si>
    <t xml:space="preserve"> 00021138 </t>
  </si>
  <si>
    <t>MOURAO ROLICO DE MADEIRA TRATADA, D = 8 A 11 CM, H = 2,20 M, EM EUCALIPTO OU EQUIVALENTE DA REGIAO (PARA CERCA)</t>
  </si>
  <si>
    <t xml:space="preserve"> 88629 </t>
  </si>
  <si>
    <t>ARGAMASSA TRAÇO 1:3 (EM VOLUME DE CIMENTO E AREIA MÉDIA ÚMIDA), PREPARO MANUAL. AF_08/2019</t>
  </si>
  <si>
    <t>M1097</t>
  </si>
  <si>
    <t>Pedra de mão ou rachão</t>
  </si>
  <si>
    <t>Carga, manobra e descarga de agregados ou solos em caminhão basculante de 10 m³ - carga com carregadeira de 3,40 m³(exclusa) e descarga livre</t>
  </si>
  <si>
    <t>Pedra de mão ou rachão - Caminhão basculante com capacidade de 10 m³ - 188 kW</t>
  </si>
  <si>
    <t>URBA - URBANIZAÇÃO</t>
  </si>
  <si>
    <t>Armação em aço CA-50 - fornecimento, preparo e colocação</t>
  </si>
  <si>
    <t>Argamassa de cimento e areia 1:3 - confecção em betoneira e lançamento manual - areia comercial</t>
  </si>
  <si>
    <t xml:space="preserve"> 4413905 </t>
  </si>
  <si>
    <t>E9792</t>
  </si>
  <si>
    <t>Caminhão para hidrossemeadura com capacidade de 7.000 l - 25 kW/136 kW</t>
  </si>
  <si>
    <t>M0050</t>
  </si>
  <si>
    <t>Adesivo fixador para hidrossemeadura - Goma Xantana</t>
  </si>
  <si>
    <t>M0220</t>
  </si>
  <si>
    <t>Adubo NPK</t>
  </si>
  <si>
    <t>M0225</t>
  </si>
  <si>
    <t>Adubo orgânico</t>
  </si>
  <si>
    <t>M0217</t>
  </si>
  <si>
    <t>Enxofre</t>
  </si>
  <si>
    <t>M1756</t>
  </si>
  <si>
    <t>Material formador da camada protetora de hidrossemeadura</t>
  </si>
  <si>
    <t>M1755</t>
  </si>
  <si>
    <t>Pó calcário</t>
  </si>
  <si>
    <t>M0223</t>
  </si>
  <si>
    <t>Sementes para hidrossemeadura</t>
  </si>
  <si>
    <t>Adesivo fixador para hidrossemeadura - Goma Xantana - Caminhão carroceria com capacidade de 15 t - 188 kW</t>
  </si>
  <si>
    <t>Adubo NPK - Caminhão carroceria com capacidade de 15 t - 188 kW</t>
  </si>
  <si>
    <t>Adubo orgânico - Caminhão carroceria com capacidade de 15 t - 188 kW</t>
  </si>
  <si>
    <t>Material formador da camada protetora de hidrossemeadura - Caminhão carroceria com capacidade de 15 t - 188 kW</t>
  </si>
  <si>
    <t>Pó calcário - Caminhão carroceria com capacidade de 15 t - 188 kW</t>
  </si>
  <si>
    <t>Sementes para hidrossemeadura - Caminhão carroceria com capacidade de 15 t - 188 kW</t>
  </si>
  <si>
    <t xml:space="preserve"> 4413989 </t>
  </si>
  <si>
    <t>P9815</t>
  </si>
  <si>
    <t>Jardineiro</t>
  </si>
  <si>
    <t>M1787</t>
  </si>
  <si>
    <t>Estaca de tutoramento de 5 x 2 m</t>
  </si>
  <si>
    <t>M0073</t>
  </si>
  <si>
    <t>Muda arbórea de porte de 30 a 80 cm</t>
  </si>
  <si>
    <t>Enxofre - Caminhão carroceria com capacidade de 15 t - 188 kW</t>
  </si>
  <si>
    <t>Estaca de tutoramento de 5 x 2 m - Caminhão carroceria com capacidade de 15 t - 188 kW</t>
  </si>
  <si>
    <t>Muda arbórea de porte de 30 a 80 cm - Caminhão carroceria com capacidade de 15 t - 188 kW</t>
  </si>
  <si>
    <t>CONTINUA (EIXO)</t>
  </si>
  <si>
    <t>LE</t>
  </si>
  <si>
    <t>RETO</t>
  </si>
  <si>
    <t>CURVO</t>
  </si>
  <si>
    <t>CONTINUA</t>
  </si>
  <si>
    <t>DESCONTINUA</t>
  </si>
  <si>
    <t>QTDE (m)</t>
  </si>
  <si>
    <t>QTDE (ÁREA)</t>
  </si>
  <si>
    <t>Cuiabá</t>
  </si>
  <si>
    <t>COMP 2.1</t>
  </si>
  <si>
    <t>PLACA DE OBRA (PARA CONSTRUCAO CIVIL) EM CHAPA GALVANIZADA *N. 22*, ADESIVADA, DE *2,4 X 1,2* M (SEM POSTES PARA FIXACAO)</t>
  </si>
  <si>
    <t xml:space="preserve"> 100977 </t>
  </si>
  <si>
    <t>CARGA, MANOBRA E DESCARGA DE SOLOS E MATERIAIS GRANULARES EM CAMINHÃO BASCULANTE 6 M³ - CARGA COM ESCAVADEIRA HIDRÁULICA (CAÇAMBA DE 1,20 M³ / 155 HP) E DESCARGA LIVRE (UNIDADE: M3). AF_07/2020</t>
  </si>
  <si>
    <t xml:space="preserve"> 67826 </t>
  </si>
  <si>
    <t>CAMINHÃO BASCULANTE 6 M3 TOCO, PESO BRUTO TOTAL 16.000 KG, CARGA ÚTIL MÁXIMA 11.130 KG, DISTÂNCIA ENTRE EIXOS 5,36 M, POTÊNCIA 185 CV, INCLUSIVE CAÇAMBA METÁLICA - CHP DIURNO. AF_06/2014</t>
  </si>
  <si>
    <t xml:space="preserve"> 67827 </t>
  </si>
  <si>
    <t>CAMINHÃO BASCULANTE 6 M3 TOCO, PESO BRUTO TOTAL 16.000 KG, CARGA ÚTIL MÁXIMA 11.130 KG, DISTÂNCIA ENTRE EIXOS 5,36 M, POTÊNCIA 185 CV, INCLUSIVE CAÇAMBA METÁLICA - CHI DIURNO. AF_06/2014</t>
  </si>
  <si>
    <t xml:space="preserve"> 88907 </t>
  </si>
  <si>
    <t>ESCAVADEIRA HIDRÁULICA SOBRE ESTEIRAS, CAÇAMBA 1,20 M3, PESO OPERACIONAL 21 T, POTÊNCIA BRUTA 155 HP - CHP DIURNO. AF_06/2014</t>
  </si>
  <si>
    <t xml:space="preserve"> 88908 </t>
  </si>
  <si>
    <t>ESCAVADEIRA HIDRÁULICA SOBRE ESTEIRAS, CAÇAMBA 1,20 M3, PESO OPERACIONAL 21 T, POTÊNCIA BRUTA 155 HP - CHI DIURNO. AF_06/2014</t>
  </si>
  <si>
    <t xml:space="preserve"> 102293 </t>
  </si>
  <si>
    <t xml:space="preserve"> 100574 </t>
  </si>
  <si>
    <t xml:space="preserve"> 5851 </t>
  </si>
  <si>
    <t>TRATOR DE ESTEIRAS, POTÊNCIA 150 HP, PESO OPERACIONAL 16,7 T, COM RODA MOTRIZ ELEVADA E LÂMINA 3,18 M3 - CHP DIURNO. AF_06/2014</t>
  </si>
  <si>
    <t xml:space="preserve"> 5853 </t>
  </si>
  <si>
    <t>TRATOR DE ESTEIRAS, POTÊNCIA 150 HP, PESO OPERACIONAL 16,7 T, COM RODA MOTRIZ ELEVADA E LÂMINA 3,18 M3 - CHI DIURNO. AF_06/2014</t>
  </si>
  <si>
    <t xml:space="preserve"> 101576 </t>
  </si>
  <si>
    <t>ESCORAMENTO DE VALA, TIPO DESCONTÍNUO, COM PROFUNDIDADE DE 0 A 1,5 M, LARGURA MENOR QUE 1,5 M. AF_08/2020</t>
  </si>
  <si>
    <t>Própria</t>
  </si>
  <si>
    <t xml:space="preserve"> 00044478 </t>
  </si>
  <si>
    <t>MICROESFERAS DE VIDRO PARA SINALIZACAO HORIZONTAL VIARIA, TIPO I-B (PREMIX) - NBR  16184</t>
  </si>
  <si>
    <t>SERVIÇOS</t>
  </si>
  <si>
    <t>TOTAL  GERAL (R$)</t>
  </si>
  <si>
    <t>8.1</t>
  </si>
  <si>
    <t>EXTENSÃO (m):</t>
  </si>
  <si>
    <t>TOTAL (R$)</t>
  </si>
  <si>
    <t>SUBTOTAL (R$)</t>
  </si>
  <si>
    <t>ETAPAS DE SERVIÇOS</t>
  </si>
  <si>
    <t>RESUMO</t>
  </si>
  <si>
    <t xml:space="preserve"> 5502109 </t>
  </si>
  <si>
    <t>NP</t>
  </si>
  <si>
    <t>AMPARO LEGAL</t>
  </si>
  <si>
    <t>DE ACORODO COM O ACÓRDÃO Nº 2622/2013 – TCU – PLENÁRIO</t>
  </si>
  <si>
    <t>ART. 84-A DA LEI Nº 1.178, 23 DE DEZEMBRO DE 1991 DO CÓDIGO TRIBUTÁRIO DE VÁRZEA GRANDE-MT COM A NOVA REDAÇÃO DADA PELA LEI COMPLEMENTAR Nº 5.177/2023</t>
  </si>
  <si>
    <t>https://leismunicipais.com.br/codigo-tributario-varzea-grande-mt</t>
  </si>
  <si>
    <t>OUTRAS FONTES</t>
  </si>
  <si>
    <t>(R$)</t>
  </si>
  <si>
    <t>ADIMINISTRAÇÃO GERAL</t>
  </si>
  <si>
    <t>SEGURO E GARANTIA</t>
  </si>
  <si>
    <t>RISCOS</t>
  </si>
  <si>
    <t>DESPESAS FINANCEIRAS</t>
  </si>
  <si>
    <t>LUCRO OPERACIONAL</t>
  </si>
  <si>
    <t>NÃO INCIDEM IRPJ E CSLL NA COMPOSIÇÃO DE TRIBUTOS</t>
  </si>
  <si>
    <t>FORMULA PARA CÁLCULO DO BDI:</t>
  </si>
  <si>
    <t>Próprio</t>
  </si>
  <si>
    <t xml:space="preserve"> 1.4 </t>
  </si>
  <si>
    <t>QUADRO RESUMO DAS DISTÂNCIAS DE TRANSPORTE</t>
  </si>
  <si>
    <t>Serviço</t>
  </si>
  <si>
    <t>Percurso</t>
  </si>
  <si>
    <t>Transp Local (DMT)</t>
  </si>
  <si>
    <t>Transp Comercial(DMT)</t>
  </si>
  <si>
    <t>Origem</t>
  </si>
  <si>
    <t>Destino</t>
  </si>
  <si>
    <t>Material de jazida</t>
  </si>
  <si>
    <t>J-01</t>
  </si>
  <si>
    <t>Pista</t>
  </si>
  <si>
    <t xml:space="preserve">Concretos, argamassas </t>
  </si>
  <si>
    <t>Cimento</t>
  </si>
  <si>
    <t>Várzea Grande</t>
  </si>
  <si>
    <t>Areia</t>
  </si>
  <si>
    <t>A-01(Draga Monte Sto.)</t>
  </si>
  <si>
    <t>Brita</t>
  </si>
  <si>
    <t>Brita Guia</t>
  </si>
  <si>
    <t>CBUQ</t>
  </si>
  <si>
    <t>Distrito Industrial (Cuiabá)</t>
  </si>
  <si>
    <t>Usina</t>
  </si>
  <si>
    <t>Brita, pó de pedra e pedra de mão</t>
  </si>
  <si>
    <t>usina</t>
  </si>
  <si>
    <t>Imprimação e Pintura de ligação</t>
  </si>
  <si>
    <t>Formas e escoramentos</t>
  </si>
  <si>
    <t>Madeiras e pregos</t>
  </si>
  <si>
    <t>Concretos e cercas</t>
  </si>
  <si>
    <t>Aços e arames</t>
  </si>
  <si>
    <t>7.0</t>
  </si>
  <si>
    <t>6.0</t>
  </si>
  <si>
    <t>III</t>
  </si>
  <si>
    <t>10.0</t>
  </si>
  <si>
    <t xml:space="preserve"> 3.1 </t>
  </si>
  <si>
    <t>SERT - SERVIÇOS TÉCNICOS</t>
  </si>
  <si>
    <t xml:space="preserve"> 3.2 </t>
  </si>
  <si>
    <t xml:space="preserve"> 3.3 </t>
  </si>
  <si>
    <t>Asfalto Diluído CM-30</t>
  </si>
  <si>
    <t>Emulsão asfáltica RR-2C E</t>
  </si>
  <si>
    <t>REFORÇO SUBLEITO (m³)</t>
  </si>
  <si>
    <t>COMP. 1.1</t>
  </si>
  <si>
    <t>Placa de obra em chapa de aço galvanizado</t>
  </si>
  <si>
    <t>Execução de depósito em canteiro de obra</t>
  </si>
  <si>
    <t>COMP. 1.3</t>
  </si>
  <si>
    <t>Aluguel container/sanit c/2 vasos/1 lavat/1 mic/4 chuv larg2,20m compr=6,20m alt=2,50m chapa aco c/nerv trapez forro c/isolam termo/acustico chassis reforc piso compens naval inclinst eletr/hidr excl transp/carga/descarga</t>
  </si>
  <si>
    <t>Confecção de placa em aço nº 16 galvanizado, com película retrorrefletiva tipo I + III</t>
  </si>
  <si>
    <t>Administração Local com encargos complementares (93565-Engenheiro Civil de Obra Junior) (94296-Topografo), (93572-Encarregado heral de obras), (93564-Apontador ou apropriador).</t>
  </si>
  <si>
    <t>Escavação, carga e transporte de material de 1ª categoria - DMT de 50 a 200 m - caminho de serviço em leito natural - com</t>
  </si>
  <si>
    <t>Compactação de aterros a 100% do Proctor intermediário</t>
  </si>
  <si>
    <t>Carga, manobra e descarga de solos e materiais granulares em caminhão basculante 6 m³ - carga com escavadeira hidráulica (caçamba de 1,20 m³ / 155 hp) e descarga livre (unidade: m3). Af_07/2020</t>
  </si>
  <si>
    <t>Transporte com caminhão basculante de 10 m3, em via urbana em revestimento primário (unidade: tonxkm). af_04/2016</t>
  </si>
  <si>
    <t>Transporte com caminhão basculante de 10 m³ - rodovia pavimentada</t>
  </si>
  <si>
    <t>COMP. 4.8 (83344)</t>
  </si>
  <si>
    <t>Espalhamento de material em bota fora, com utilização de trator de esteiras de 165 hp</t>
  </si>
  <si>
    <t>COT. 1 (M980)</t>
  </si>
  <si>
    <t>COTAÇÃO</t>
  </si>
  <si>
    <t>Indenização de jazida não condiz com o preço praticado na região (Preço praticado na jazida)</t>
  </si>
  <si>
    <t>Imprimação com emulsão asfáltica</t>
  </si>
  <si>
    <t>Pintura de ligação com emulsão RR-2C</t>
  </si>
  <si>
    <t>COMP. 5.10 (95303)</t>
  </si>
  <si>
    <t>Transporte com caminhão basculante 10 m3 de massa asfáltica para pavimentação urbana</t>
  </si>
  <si>
    <t>m³xkm</t>
  </si>
  <si>
    <t>COMP. 6.1</t>
  </si>
  <si>
    <t>Sinalizacao horizontal com tinta retrorrefletiva a base de resina acrilica  c/ micro esfera de vidro</t>
  </si>
  <si>
    <t>Guia (meio-fio) e sarjeta conjugados de concreto, moldada i n loco em trecho
reto com extrusora, guia 13 cm base x 22 cm altura. af_06/2016</t>
  </si>
  <si>
    <t>Guia (meio-fio) e sarjeta conjugados de concreto, moldada i n loco em trecho
curvo com extrusora, guia 13 cm base x 22 cm altura. af_06/2016</t>
  </si>
  <si>
    <t>COMP. 8.2</t>
  </si>
  <si>
    <t>Isolamento de obra com tela plástica com malha de 5mm e estrutura de madeira pontaleteada</t>
  </si>
  <si>
    <t>COMP. 8.3</t>
  </si>
  <si>
    <t>Passadicos de madeira para pedestres</t>
  </si>
  <si>
    <t>Escavação mecanizada de vala com prof. até 1,5 m (média entre montante e jusante/uma composição por trecho), com retroescavadeira (0,26 m3/88 hp), larg. de 1,5 m a 2,5 m, em solo de 1a categoria, em locais com baixo nível de interferência. af_01/2015</t>
  </si>
  <si>
    <t>Escavação mecanizada de vala com prof.maior que 3,0 m até 4,5 m (média montante e jusante/uma composição por trecho), escavadeira (0,8 m3), larg. Menor que 1,5 m, em solo mole, locais com baixo nível de interferência. Af_02/2021</t>
  </si>
  <si>
    <t>Reaterro mecanizado de vala com retroescavadeira (capacidade da caçamb a da retro: 0,26 m³ / potência: 88 hp), largura de 0,8 a 1,5 m, profun didade de 1,5 a 3,0 m, com solo (sem substituição) de 1ª categoria em locais com baixo nível de interferência. af_04/2016</t>
  </si>
  <si>
    <t>Espalhamento de material com trator de esteiras. Af_11/2019</t>
  </si>
  <si>
    <t>Escoramento de vala, tipo descontínuo, com profundidade de 0 a 1,5 m, largura menor que 1,5 m. Af_08/2020</t>
  </si>
  <si>
    <t>Hidrossemeadura</t>
  </si>
  <si>
    <t>Plantio de mudas arbóreas com porte de 30 a 80 cm em covas de 0,60 x 0,60 x 0,60 m</t>
  </si>
  <si>
    <t>F.UTILIZAÇÃO</t>
  </si>
  <si>
    <t>t/km</t>
  </si>
  <si>
    <t>F.UTILIZAÇÃO  FATOR</t>
  </si>
  <si>
    <t>m³/m³</t>
  </si>
  <si>
    <t>Tipo  de transporte 95303  -  Transporte  comercial c/basculante de massa asfáltica</t>
  </si>
  <si>
    <t>m³/km</t>
  </si>
  <si>
    <t>20,7%</t>
  </si>
  <si>
    <t>Não Desonerado: embutido nos preços unitário dos insumos de mão de obra, de acordo com as bases.</t>
  </si>
  <si>
    <t xml:space="preserve"> 74209/001 </t>
  </si>
  <si>
    <t>PLACA DE OBRA EM CHAPA DE ACO GALVANIZADO</t>
  </si>
  <si>
    <t xml:space="preserve"> 94962 </t>
  </si>
  <si>
    <t>CONCRETO MAGRO PARA LASTRO, TRAÇO 1:4,5:4,5 (EM MASSA SECA DE CIMENTO/ AREIA MÉDIA/ BRITA 1) - PREPARO MECÂNICO COM BETONEIRA 400 L. AF_05/2021</t>
  </si>
  <si>
    <t xml:space="preserve"> 00004417 </t>
  </si>
  <si>
    <t>SARRAFO NAO APARELHADO *2,5 X 7* CM, EM MACARANDUBA/MASSARANDUBA, ANGELIM, PEROBA-ROSA OU EQUIVALENTE DA REGIAO - BRUTA</t>
  </si>
  <si>
    <t xml:space="preserve"> 00004491 </t>
  </si>
  <si>
    <t>PONTALETE *7,5 X 7,5* CM EM PINUS, MISTA OU EQUIVALENTE DA REGIAO - BRUTA</t>
  </si>
  <si>
    <t xml:space="preserve"> 00005075 </t>
  </si>
  <si>
    <t>PREGO DE ACO POLIDO COM CABECA 18 X 30 (2 3/4 X 10)</t>
  </si>
  <si>
    <t>Valor do BDI =&gt;</t>
  </si>
  <si>
    <t xml:space="preserve"> 1.3 </t>
  </si>
  <si>
    <t xml:space="preserve"> 73847/001 </t>
  </si>
  <si>
    <t>ALUGUEL CONTAINER/ESCRIT INCL INST ELET LARG=2,20 COMP=6,20M          ALT=2,50M CHAPA ACO C/NERV TRAPEZ FORRO C/ISOL TERMO/ACUSTICO         CHASSIS REFORC PISO COMPENS NAVAL EXC TRANSP/CARGA/DESCARGA</t>
  </si>
  <si>
    <t>MES</t>
  </si>
  <si>
    <t xml:space="preserve"> 00010776 </t>
  </si>
  <si>
    <t>LOCACAO DE CONTAINER 2,30  X  6,00 M, ALT. 2,50 M, PARA ESCRITORIO, SEM DIVISORIAS INTERNAS E SEM SANITARIO</t>
  </si>
  <si>
    <t>Equipamento</t>
  </si>
  <si>
    <t>Placa em aço nº 16 galvanizado com película retrorrefletiva tipo I + III - confecção</t>
  </si>
  <si>
    <t xml:space="preserve"> COMP. 2.1 </t>
  </si>
  <si>
    <t xml:space="preserve"> 93565 </t>
  </si>
  <si>
    <t>ENGENHEIRO CIVIL DE OBRA JUNIOR COM ENCARGOS COMPLEMENTARES</t>
  </si>
  <si>
    <t xml:space="preserve"> 94296 </t>
  </si>
  <si>
    <t>TOPOGRAFO COM ENCARGOS COMPLEMENTARES</t>
  </si>
  <si>
    <t xml:space="preserve"> 101389 </t>
  </si>
  <si>
    <t>AUXILIAR DE TOPÓGRAFO COM ENCARGOS COMPLEMENTARES</t>
  </si>
  <si>
    <t xml:space="preserve"> 93572 </t>
  </si>
  <si>
    <t>ENCARREGADO GERAL DE OBRAS COM ENCARGOS COMPLEMENTARES</t>
  </si>
  <si>
    <t xml:space="preserve"> 93564 </t>
  </si>
  <si>
    <t>APONTADOR OU APROPRIADOR COM ENCARGOS COMPLEMENTARES</t>
  </si>
  <si>
    <t xml:space="preserve"> 4.2 </t>
  </si>
  <si>
    <t>Escavação, carga e transporte de material de 1ª categoria - DMT de 50 a 200 m - caminho de serviço em leito natural - com escavadeira e caminhão basculante de 14 m³</t>
  </si>
  <si>
    <t xml:space="preserve"> 4.3 </t>
  </si>
  <si>
    <t xml:space="preserve"> 4.6 </t>
  </si>
  <si>
    <t xml:space="preserve"> 4.7 </t>
  </si>
  <si>
    <t xml:space="preserve"> 4.8 </t>
  </si>
  <si>
    <t xml:space="preserve"> 83344 </t>
  </si>
  <si>
    <t>ESPALHAMENTO DE MATERIAL EM BOTA FORA, COM UTILIZACAO DE TRATOR DE ESTEIRAS DE 165 HP</t>
  </si>
  <si>
    <t xml:space="preserve"> 5847 </t>
  </si>
  <si>
    <t>TRATOR DE ESTEIRAS, POTÊNCIA 170 HP, PESO OPERACIONAL 19 T, CAÇAMBA 5,2 M3 - CHP DIURNO. AF_06/2014</t>
  </si>
  <si>
    <t xml:space="preserve"> 73436 </t>
  </si>
  <si>
    <t>ROLO COMPACTADOR VIBRATÓRIO PÉ DE CARNEIRO PARA SOLOS, POTÊNCIA 80 HP, PESO OPERACIONAL SEM/COM LASTRO 7,4 / 8,8 T, LARGURA DE TRABALHO 1,68 M - CHP DIURNO. AF_02/2016</t>
  </si>
  <si>
    <t xml:space="preserve"> 89035 </t>
  </si>
  <si>
    <t>TRATOR DE PNEUS, POTÊNCIA 85 CV, TRAÇÃO 4X4, PESO COM LASTRO DE 4.675 KG - CHP DIURNO. AF_06/2014</t>
  </si>
  <si>
    <t xml:space="preserve"> 89036 </t>
  </si>
  <si>
    <t>TRATOR DE PNEUS, POTÊNCIA 85 CV, TRAÇÃO 4X4, PESO COM LASTRO DE 4.675 KG - CHI DIURNO. AF_06/2014</t>
  </si>
  <si>
    <t xml:space="preserve"> 93244 </t>
  </si>
  <si>
    <t>ROLO COMPACTADOR VIBRATÓRIO PÉ DE CARNEIRO PARA SOLOS, POTÊNCIA 80 HP, PESO OPERACIONAL SEM/COM LASTRO 7,4 / 8,8 T, LARGURA DE TRABALHO 1,68 M - CHI DIURNO. AF_02/2016</t>
  </si>
  <si>
    <t xml:space="preserve"> 4011352 </t>
  </si>
  <si>
    <t>M2092</t>
  </si>
  <si>
    <t>Emulsão asfáltica para imprimação</t>
  </si>
  <si>
    <t xml:space="preserve"> 83362 </t>
  </si>
  <si>
    <t xml:space="preserve"> 95993 </t>
  </si>
  <si>
    <t>CONSTRUÇÃO DE PAVIMENTO COM APLICAÇÃO DE CONCRETO BETUMINOSO USINADO A QUENTE (CBUQ), CAMADA DE ROLAMENTO, COM ESPESSURA DE 4,0 CM - EXCLUSIVE TRANSPORTE. AF_03/2017</t>
  </si>
  <si>
    <t xml:space="preserve"> 5835 </t>
  </si>
  <si>
    <t>VIBROACABADORA DE ASFALTO SOBRE ESTEIRAS, LARGURA DE PAVIMENTAÇÃO 1,90 M A 5,30 M, POTÊNCIA 105 HP CAPACIDADE 450 T/H - CHP DIURNO. AF_11/2014</t>
  </si>
  <si>
    <t xml:space="preserve"> 5837 </t>
  </si>
  <si>
    <t>VIBROACABADORA DE ASFALTO SOBRE ESTEIRAS, LARGURA DE PAVIMENTAÇÃO 1,90 M A 5,30 M, POTÊNCIA 105 HP CAPACIDADE 450 T/H - CHI DIURNO. AF_11/2014</t>
  </si>
  <si>
    <t xml:space="preserve"> 88314 </t>
  </si>
  <si>
    <t>RASTELEIRO COM ENCARGOS COMPLEMENTARES</t>
  </si>
  <si>
    <t xml:space="preserve"> 95631 </t>
  </si>
  <si>
    <t>ROLO COMPACTADOR VIBRATORIO TANDEM, ACO LISO, POTENCIA 125 HP, PESO SEM/COM LASTRO 10,20/11,65 T, LARGURA DE TRABALHO 1,73 M - CHP DIURNO. AF_11/2016</t>
  </si>
  <si>
    <t xml:space="preserve"> 95632 </t>
  </si>
  <si>
    <t>ROLO COMPACTADOR VIBRATORIO TANDEM, ACO LISO, POTENCIA 125 HP, PESO SEM/COM LASTRO 10,20/11,65 T, LARGURA DE TRABALHO 1,73 M - CHI DIURNO. AF_11/2016</t>
  </si>
  <si>
    <t xml:space="preserve"> 96155 </t>
  </si>
  <si>
    <t>TRATOR DE PNEUS COM POTÊNCIA DE 85 CV, TRAÇÃO 4X4, COM VASSOURA MECÂNICA ACOPLADA - CHI DIURNO. AF_02/2017</t>
  </si>
  <si>
    <t xml:space="preserve"> 96157 </t>
  </si>
  <si>
    <t>TRATOR DE PNEUS COM POTÊNCIA DE 85 CV, TRAÇÃO 4X4, COM VASSOURA MECÂNICA ACOPLADA - CHP DIURNO. AF_03/2017</t>
  </si>
  <si>
    <t xml:space="preserve"> 00001518 </t>
  </si>
  <si>
    <t>CONCRETO BETUMINOSO USINADO A QUENTE (CBUQ) PARA PAVIMENTACAO ASFALTICA, PADRAO DNIT, FAIXA C, COM CAP 50/70 - AQUISICAO POSTO USINA</t>
  </si>
  <si>
    <t>T</t>
  </si>
  <si>
    <t xml:space="preserve"> 95303 </t>
  </si>
  <si>
    <t>TRANSPORTE COM CAMINHÃO BASCULANTE 10 M3 DE MASSA ASFALTICA PARA PAVIMENTAÇÃO URBANA</t>
  </si>
  <si>
    <t>M3XKM</t>
  </si>
  <si>
    <t xml:space="preserve"> 6.1 </t>
  </si>
  <si>
    <t xml:space="preserve"> 72947 </t>
  </si>
  <si>
    <t>SINALIZACAO HORIZONTAL COM TINTA RETRORREFLETIVA A BASE DE RESINA ACRILICA COM MICROESFERAS DE VIDRO</t>
  </si>
  <si>
    <t xml:space="preserve"> 5824 </t>
  </si>
  <si>
    <t>CAMINHÃO TOCO, PBT 16.000 KG, CARGA ÚTIL MÁX. 10.685 KG, DIST. ENTRE EIXOS 4,8 M, POTÊNCIA 189 CV, INCLUSIVE CARROCERIA FIXA ABERTA DE MADEIRA P/ TRANSPORTE GERAL DE CARGA SECA, DIMEN. APROX. 2,5 X 7,00 X 0,50 M - CHP DIURNO. AF_06/2014</t>
  </si>
  <si>
    <t>SOLVENTE DILUENTE A BASE DE AGUARRAS</t>
  </si>
  <si>
    <t>TINTA A BASE DE RESINA ACRILICA, PARA SINALIZACAO HORIZONTAL VIARIA (NBR 11862)</t>
  </si>
  <si>
    <t xml:space="preserve"> 00007348 </t>
  </si>
  <si>
    <t>TINTA ACRILICA PREMIUM PARA PISO</t>
  </si>
  <si>
    <t xml:space="preserve"> 6.2 </t>
  </si>
  <si>
    <t xml:space="preserve"> 7.2 </t>
  </si>
  <si>
    <t xml:space="preserve"> 85424 </t>
  </si>
  <si>
    <t>ISOLAMENTO DE OBRA COM TELA PLASTICA COM MALHA DE 5MM E ESTRUTURA DE MADEIRA PONTALETEADA</t>
  </si>
  <si>
    <t>SERP - SERVIÇOS PRELIMINARES</t>
  </si>
  <si>
    <t xml:space="preserve"> 88239 </t>
  </si>
  <si>
    <t>AJUDANTE DE CARPINTEIRO COM ENCARGOS COMPLEMENTARES</t>
  </si>
  <si>
    <t xml:space="preserve"> 00007170 </t>
  </si>
  <si>
    <t>TELA FACHADEIRA EM POLIETILENO, ROLO DE 3 X 100 M (L X C), COR BRANCA, SEM LOGOMARCA - PARA PROTECAO DE OBRAS</t>
  </si>
  <si>
    <t xml:space="preserve"> 74219/001 </t>
  </si>
  <si>
    <t>PASSADICOS COM TABUAS DE MADEIRA PARA PEDESTRES</t>
  </si>
  <si>
    <t xml:space="preserve"> 10.1 </t>
  </si>
  <si>
    <t xml:space="preserve"> 10.2 </t>
  </si>
  <si>
    <t>Plantio de muda de árvore com altura de 0,30 a 0,80 m em cova de 0,60 x 0,60 x 0,60 m</t>
  </si>
  <si>
    <t>3.5</t>
  </si>
  <si>
    <t>3.6</t>
  </si>
  <si>
    <t>4.10</t>
  </si>
  <si>
    <t>4.11</t>
  </si>
  <si>
    <t>7.4</t>
  </si>
  <si>
    <t>7.5</t>
  </si>
  <si>
    <t>7.6</t>
  </si>
  <si>
    <t>7.7</t>
  </si>
  <si>
    <t>7.8</t>
  </si>
  <si>
    <t>7.9</t>
  </si>
  <si>
    <t>7.10</t>
  </si>
  <si>
    <t>7.11</t>
  </si>
  <si>
    <t xml:space="preserve"> 3.6 </t>
  </si>
  <si>
    <t xml:space="preserve"> 4.9 </t>
  </si>
  <si>
    <t xml:space="preserve"> 4.11 </t>
  </si>
  <si>
    <t xml:space="preserve"> 5.1 </t>
  </si>
  <si>
    <t xml:space="preserve"> 7.3 </t>
  </si>
  <si>
    <t xml:space="preserve"> 7.4 </t>
  </si>
  <si>
    <t xml:space="preserve"> 7.5 </t>
  </si>
  <si>
    <t xml:space="preserve"> 7.6 </t>
  </si>
  <si>
    <t xml:space="preserve"> 7.7 </t>
  </si>
  <si>
    <t xml:space="preserve"> 7.11 </t>
  </si>
  <si>
    <t xml:space="preserve"> 9.1 </t>
  </si>
  <si>
    <t xml:space="preserve"> 9.2 </t>
  </si>
  <si>
    <t xml:space="preserve"> 9.3 </t>
  </si>
  <si>
    <t>Construção de pavimento com aplicação de concreto betuminoso usinado a quente (cbuq), camada de rolamento, com espessura de 3,0 cm  exclusive transporte. af_03/2017</t>
  </si>
  <si>
    <t>4.9</t>
  </si>
  <si>
    <t>ESCAV.</t>
  </si>
  <si>
    <t xml:space="preserve">	Dissipador de energia - DEB 360-414 - areia, brita e pedra de mão comerciais</t>
  </si>
  <si>
    <t>Regularização e compactação de subleito de solo predominantemente argiloso, para obras de construção de pavimentos. Af_09/2024</t>
  </si>
  <si>
    <t>COMP. 5.8 (95993)</t>
  </si>
  <si>
    <t>Construção de base e sub-base para pavimentação de solo de comportamento laterítico (arenoso), com espessura de 20 cm - exclusive escavação, carga e transporte e solo.</t>
  </si>
  <si>
    <t>Livro SINAPI: Cálculos e Parâmetros</t>
  </si>
  <si>
    <t>Produção de Concreto</t>
  </si>
  <si>
    <t>Alvenarias Diversas</t>
  </si>
  <si>
    <t>Pintura Interna</t>
  </si>
  <si>
    <t>Rasgos e Fixações</t>
  </si>
  <si>
    <t>Esquadrias - Portas</t>
  </si>
  <si>
    <t>Instalações Elétricas - Eletrodutos Embutidos, Cabos, Caixas, Tomadas e Interruptores</t>
  </si>
  <si>
    <t>Estrutura e Trama para Cobertura</t>
  </si>
  <si>
    <t>Escavação de Valas</t>
  </si>
  <si>
    <t>Aterro e Reaterro de Valas</t>
  </si>
  <si>
    <t>Telhamento para Cobertura</t>
  </si>
  <si>
    <t>Esquadrias - Janelas</t>
  </si>
  <si>
    <t>Lastro</t>
  </si>
  <si>
    <t>Instalações Elétricas - Eletrodutos, Conexões e Conduletes Aparentes</t>
  </si>
  <si>
    <t>Instalações para Canteiros de Obras</t>
  </si>
  <si>
    <t>Custos Horários Produtivo e Improdutivo dos Equipamentos</t>
  </si>
  <si>
    <t>Transporte, Carga e Descarga de Materiais</t>
  </si>
  <si>
    <t xml:space="preserve"> 100576 </t>
  </si>
  <si>
    <t>REGULARIZAÇÃO E COMPACTAÇÃO DE SUBLEITO DE SOLO PREDOMINANTEMENTE ARGILOSO, PARA OBRAS DE CONSTRUÇÃO DE PAVIMENTOS. AF_09/2024</t>
  </si>
  <si>
    <t>Aterros, Bases, Sub bases e Imprimações</t>
  </si>
  <si>
    <t xml:space="preserve"> 105569 </t>
  </si>
  <si>
    <t>CONSTRUÇÃO DE BASE E SUB-BASE PARA PAVIMENTAÇÃO DE SOLO DE COMPORTAMENTO LATERÍTICO (ARENOSO), COM ESPESSURA DE 20 CM - EXCLUSIVE ESCAVAÇÃO, CARGA E TRANSPORTE E SOLO. AF_09/2024</t>
  </si>
  <si>
    <t xml:space="preserve"> 5684 </t>
  </si>
  <si>
    <t>ROLO COMPACTADOR VIBRATÓRIO DE UM CILINDRO AÇO LISO, POTÊNCIA 80 HP, PESO OPERACIONAL MÁXIMO 8,1 T, IMPACTO DINÂMICO 16,15 / 9,5 T, LARGURA DE TRABALHO 1,68 M - CHP DIURNO. AF_06/2014</t>
  </si>
  <si>
    <t xml:space="preserve"> 5685 </t>
  </si>
  <si>
    <t>ROLO COMPACTADOR VIBRATÓRIO DE UM CILINDRO AÇO LISO, POTÊNCIA 80 HP, PESO OPERACIONAL MÁXIMO 8,1 T, IMPACTO DINÂMICO 16,15 / 9,5 T, LARGURA DE TRABALHO 1,68 M - CHI DIURNO. AF_06/2014</t>
  </si>
  <si>
    <t xml:space="preserve"> 4.4 </t>
  </si>
  <si>
    <t xml:space="preserve"> 4.5 </t>
  </si>
  <si>
    <t xml:space="preserve"> 104375 </t>
  </si>
  <si>
    <t>EXECUÇÃO DE PINTURA DE LIGAÇÃO COM EMULSÃO ASFÁLTICA RR-2C, PARA OBRAS DE CONSTRUÇÃO DE PAVIMENTOS. AF_09/2024</t>
  </si>
  <si>
    <t xml:space="preserve"> 5839 </t>
  </si>
  <si>
    <t>VASSOURA MECÂNICA REBOCÁVEL COM ESCOVA CILÍNDRICA, LARGURA ÚTIL DE VARRIMENTO DE 2,44 M - CHP DIURNO. AF_06/2014</t>
  </si>
  <si>
    <t xml:space="preserve"> 5841 </t>
  </si>
  <si>
    <t>VASSOURA MECÂNICA REBOCÁVEL COM ESCOVA CILÍNDRICA, LARGURA ÚTIL DE VARRIMENTO DE 2,44 M - CHI DIURNO. AF_06/2014</t>
  </si>
  <si>
    <t>ESPARGIDOR DE ASFALTO PRESSURIZADO, TANQUE 6 M3 COM ISOLAÇÃO TÉRMICA, AQUECIDO COM 2 MAÇARICOS, COM BARRA ESPARGIDORA 3,60 M, MONTADO SOBRE CAMINHÃO TOCO, PBT 14.300 KG, POTÊNCIA 185 CV - CHP DIURNO. AF_05/2023</t>
  </si>
  <si>
    <t xml:space="preserve"> 91486 </t>
  </si>
  <si>
    <t>ESPARGIDOR DE ASFALTO PRESSURIZADO, TANQUE 6 M3 COM ISOLAÇÃO TÉRMICA, AQUECIDO COM 2 MAÇARICOS, COM BARRA ESPARGIDORA 3,60 M, MONTADO SOBRE CAMINHÃO TOCO, PBT 14.300 KG, POTÊNCIA 185 CV - CHI DIURNO. AF_05/2023</t>
  </si>
  <si>
    <t xml:space="preserve"> 00044952 </t>
  </si>
  <si>
    <t>EMULSAO ASFALTICA CATIONICA RR-2C PARA USO EM PAVIMENTACAO ASFALTICA</t>
  </si>
  <si>
    <t xml:space="preserve"> 4.10 </t>
  </si>
  <si>
    <t>GUIA (MEIO-FIO) E SARJETA CONJUGADOS DE CONCRETO, MOLDADA IN LOCO EM TRECHO RETO COM EXTRUSORA, 45 CM BASE (15 CM BASE DA GUIA + 30 CM BASE DA SARJETA) X 22 CM ALTURA. AF_01/2024</t>
  </si>
  <si>
    <t>Guias e sarjetas</t>
  </si>
  <si>
    <t>Argamassas</t>
  </si>
  <si>
    <t>GUIA (MEIO-FIO) E SARJETA CONJUGADOS DE CONCRETO, MOLDADA IN LOCO EM TRECHO CURVO COM EXTRUSORA, 45 CM BASE (15 CM BASE DA GUIA + 30 CM BASE DA SARJETA) X 22 CM ALTURA. AF_01/2024</t>
  </si>
  <si>
    <t xml:space="preserve"> 7.1 </t>
  </si>
  <si>
    <t>ESCAVAÇÃO MECANIZADA DE VALA COM PROF. ATÉ 1,5 M (MÉDIA MONTANTE E JUSANTE/UMA COMPOSIÇÃO POR TRECHO), ESCAVADEIRA (0,8 M3), LARG. DE 1,5 M A 2,5 M, EM SOLO DE 1A CATEGORIA, LOCAIS COM BAIXO NÍVEL DE INTERFERÊNCIA. AF_09/2024</t>
  </si>
  <si>
    <t>ESCAVAÇÃO MECANIZADA DE VALA COM PROF.MAIOR QUE 3,0 M ATÉ 4,5 M (MÉDIA MONTANTE E JUSANTE/UMA COMPOSIÇÃO POR TRECHO), ESCAVADEIRA (0,8 M3), LARG. MENOR QUE 1,5 M, EM SOLO MOLE, LOCAIS COM BAIXO NÍVEL DE INTERFERÊNCIA. AF_09/2024</t>
  </si>
  <si>
    <t>REATERRO MECANIZADO DE VALA COM RETROESCAVADEIRA (CAPACIDADE DA CAÇAMBA DA RETRO: 0,26 M³/POTÊNCIA: 88 HP), LARGURA 0,8 A 1,5 M, PROFUNDIDADE 1,5 A 3,0 M, COM SOLO (SEM SUBSTITUIÇÃO) DE 1ª CATEGORIA E COMPACTADOR DE SOLOS DE PERCUSSÃO. AF_08/2023</t>
  </si>
  <si>
    <t xml:space="preserve"> 7.8 </t>
  </si>
  <si>
    <t xml:space="preserve"> 7.9 </t>
  </si>
  <si>
    <t>ESPALHAMENTO DE MATERIAL COM TRATOR DE ESTEIRAS. AF_09/2024</t>
  </si>
  <si>
    <t>Escoramento e Preparo de Fundo de Valas</t>
  </si>
  <si>
    <t xml:space="preserve"> 9.4 </t>
  </si>
  <si>
    <t>P9821</t>
  </si>
  <si>
    <t>Pedreiro</t>
  </si>
  <si>
    <t xml:space="preserve"> 2003459 </t>
  </si>
  <si>
    <t>Dissipador de energia - DEB 360-414 - areia, brita e pedra de mão comerciais</t>
  </si>
  <si>
    <t>Apiloamento manual de superfície com espessura de 15 cm</t>
  </si>
  <si>
    <t>M0192</t>
  </si>
  <si>
    <t>Brita 2</t>
  </si>
  <si>
    <t>Brita 2 - Caminhão basculante com capacidade de 10 m³ - 188 kW</t>
  </si>
  <si>
    <t>Construção de Reforço para pavimentação de solo de comportamento laterítico (arenoso), com espessura de 40 cm - exclusive escavação, carga e transporte e solo.</t>
  </si>
  <si>
    <t>Construção de base para pavimentação de solo de comportamento laterítico (arenoso), com espessura de 20 cm - exclusive escavação, carga e transporte e solo.</t>
  </si>
  <si>
    <t>SUBLEITO (m²)</t>
  </si>
  <si>
    <t>-</t>
  </si>
  <si>
    <t xml:space="preserve">Remoção de tubos de concreto em com diametro de 0,40m a 1,00 m em valas e bueiros </t>
  </si>
  <si>
    <t xml:space="preserve">Remoção de tubos de concreto em com diametro de 1,20m a 1,50 m em valas e bueiros </t>
  </si>
  <si>
    <t>CBUQ             (M³)</t>
  </si>
  <si>
    <t>CALÇADA (m²)</t>
  </si>
  <si>
    <t>RUA VEREADOR ABERLADO DE AZEVEDO</t>
  </si>
  <si>
    <t>RUA DO INDEPENDENTE</t>
  </si>
  <si>
    <t>RUA F OU JOAQUIM MARTINS PEREIRA</t>
  </si>
  <si>
    <t>RUA MIGUEL JOSÉ DA SILVA MARIA1)</t>
  </si>
  <si>
    <t>RUA MARIANO DE CAMPOS MAIA</t>
  </si>
  <si>
    <t>RUA VALTER FONTANA (ALAMEDA)</t>
  </si>
  <si>
    <t>QUADRO DE QUANTIDADE  DE  BUEIROS  - BAIRRO: ALAMEDA</t>
  </si>
  <si>
    <t>REMOÇÃO DE BUERIOS TUBULARES (m)</t>
  </si>
  <si>
    <t>IMPLANTAÇÃO POÇO DE VISITA (unid&gt;)</t>
  </si>
  <si>
    <t>IMPLAÇÃO DE DE BOCA DE  BUEIROS</t>
  </si>
  <si>
    <t xml:space="preserve"> EDA 03 B (und)</t>
  </si>
  <si>
    <t>DAR 60-30 (m)</t>
  </si>
  <si>
    <t>DED 01 B (und)</t>
  </si>
  <si>
    <t xml:space="preserve">BTTC=0,80M </t>
  </si>
  <si>
    <t>BSTC=1,00M</t>
  </si>
  <si>
    <t>BTTC=1,00M</t>
  </si>
  <si>
    <t>BTTC=1,20M</t>
  </si>
  <si>
    <t>BTTC=1,50M</t>
  </si>
  <si>
    <t>BSCC=2,00X2,00M</t>
  </si>
  <si>
    <t>RUA VEREADOR ABELARDO DE AZEVEDO</t>
  </si>
  <si>
    <t>RUA F OU JOAQUIM MARTINS  PEREIRA</t>
  </si>
  <si>
    <t>RUA MIGUEL JOSÉ DA SILVA (SANTA MARIA 1)</t>
  </si>
  <si>
    <t>RUA MARIANO DE CAMPOS MAIA (ALAMEDA)</t>
  </si>
  <si>
    <t>TOTAL GERAL</t>
  </si>
  <si>
    <t>MUNICÍPIO DE VÁRZEA GRANDE</t>
  </si>
  <si>
    <t>BAIRRO: ALAMEDA</t>
  </si>
  <si>
    <t>QUANTIFICAÇÃO</t>
  </si>
  <si>
    <t>(min)</t>
  </si>
  <si>
    <t>(mm/h)</t>
  </si>
  <si>
    <t>NOTA  DE  SERVIÇO  DE  BUEIROS  - BAIRRO: ALAMEDA</t>
  </si>
  <si>
    <t>TIPO E DIMENSÕES DO BUEIRO</t>
  </si>
  <si>
    <t>ESCONSIDADE (1)</t>
  </si>
  <si>
    <t>POSIÇÃO DE MONTANTE</t>
  </si>
  <si>
    <t>CLASSIF. TUBO (2)</t>
  </si>
  <si>
    <t>DECLIV.  %</t>
  </si>
  <si>
    <t>COMPRIMENTO (m)</t>
  </si>
  <si>
    <t>COTAS DE SOLEIRA</t>
  </si>
  <si>
    <t>TIPOS DAS ENTRADAS/SAÍDAS(3)</t>
  </si>
  <si>
    <t xml:space="preserve">TIPO DE </t>
  </si>
  <si>
    <t>VOLUME ESTIMADO</t>
  </si>
  <si>
    <t>REAT.</t>
  </si>
  <si>
    <t>APILOAMENTO</t>
  </si>
  <si>
    <t>ESQ.</t>
  </si>
  <si>
    <t>DIR.</t>
  </si>
  <si>
    <t>EIXO</t>
  </si>
  <si>
    <t>SERV.(4)</t>
  </si>
  <si>
    <t>FORRO C/PEDRA 0,30m(m³)</t>
  </si>
  <si>
    <t>LARGURA</t>
  </si>
  <si>
    <t xml:space="preserve">COMPRIMENTO </t>
  </si>
  <si>
    <t>PROFUND.</t>
  </si>
  <si>
    <t>BDCC 2,00X2,00</t>
  </si>
  <si>
    <t xml:space="preserve">0º </t>
  </si>
  <si>
    <t>CONC.</t>
  </si>
  <si>
    <t>NT</t>
  </si>
  <si>
    <t>S</t>
  </si>
  <si>
    <t>OBSERVAÇÕES</t>
  </si>
  <si>
    <t>(3) TIPO DAS  ENTRADAS</t>
  </si>
  <si>
    <t>(4)  TIPO DE SERVIÇO</t>
  </si>
  <si>
    <t>(1)   SENTIDO DE ESTAQUEAMENTO</t>
  </si>
  <si>
    <t>CLASSE DE TUBOS</t>
  </si>
  <si>
    <t>NT - NÍVEL DE TERRA</t>
  </si>
  <si>
    <t>R   - REPARAR</t>
  </si>
  <si>
    <t>CLASSE: CA-1</t>
  </si>
  <si>
    <t>CCT. - CAIXA COLETORA DETALVEGUE</t>
  </si>
  <si>
    <t>I - IMPLANTAR</t>
  </si>
  <si>
    <t>CLASSE: CA-2</t>
  </si>
  <si>
    <t>DAS - DESCIDA D'ÁGUA</t>
  </si>
  <si>
    <t>P - PROLONGAR</t>
  </si>
  <si>
    <t>CLASSE: CA-3</t>
  </si>
  <si>
    <t>CLP - CAIXA LIGA. PASSA.</t>
  </si>
  <si>
    <t>S - SUBSTITUIR</t>
  </si>
  <si>
    <t>CLASSE: CA-4</t>
  </si>
  <si>
    <t>BB - Boca de Bueiro</t>
  </si>
  <si>
    <t>M - MANTER</t>
  </si>
  <si>
    <t>LOCAL: BAIRRO ALAMEDA</t>
  </si>
  <si>
    <t>BUEIROS: RUA DIVERSAS</t>
  </si>
  <si>
    <t>DIMENSIONAMENTO HIDRÁULICO DE BUEIROS</t>
  </si>
  <si>
    <t>BACIAS COM ÁREAS INFERIORES A 10Km2</t>
  </si>
  <si>
    <t>BACIA N°</t>
  </si>
  <si>
    <t>d</t>
  </si>
  <si>
    <t>tc</t>
  </si>
  <si>
    <t>PRECIPITAÇÕES (mm/h)</t>
  </si>
  <si>
    <t>DESCARGAS (m³/s)</t>
  </si>
  <si>
    <t>OBRA</t>
  </si>
  <si>
    <t>OBRA EXISTENTE</t>
  </si>
  <si>
    <t>PROJETADA</t>
  </si>
  <si>
    <t>(15anos)</t>
  </si>
  <si>
    <t>(25anos)</t>
  </si>
  <si>
    <t>(50 anos)</t>
  </si>
  <si>
    <t>EXITENTE</t>
  </si>
  <si>
    <t>COTA SOLEIRA</t>
  </si>
  <si>
    <t>COTA TOPO</t>
  </si>
  <si>
    <t>ALTURA</t>
  </si>
  <si>
    <t>(Km2)</t>
  </si>
  <si>
    <t>(Km)</t>
  </si>
  <si>
    <t>(m/m)</t>
  </si>
  <si>
    <t>(m3/s)</t>
  </si>
  <si>
    <t>RUA VEREADOR ABERLADO DE OLIVEIRA</t>
  </si>
  <si>
    <t>0,056% e 1,139%</t>
  </si>
  <si>
    <t>BQTC D=0,80m E  BSTC1,00m</t>
  </si>
  <si>
    <t>BTTC D=1,50m</t>
  </si>
  <si>
    <t>RUA F</t>
  </si>
  <si>
    <t>BTTC D=1,20m</t>
  </si>
  <si>
    <t>RUA MIGUEL JOSÉ DA SILVA (SANTA MARIA)</t>
  </si>
  <si>
    <t>BTTC D=1,00m</t>
  </si>
  <si>
    <t>BAIRRO ALAMEDA</t>
  </si>
  <si>
    <t>Entrad para descia d'água EDA 03 B - areia e brita comerciais</t>
  </si>
  <si>
    <t>Entrad para descia d'água EDA 03 A - areia e brita comerciais</t>
  </si>
  <si>
    <t>Descida d'água de aterros tipo rápido - dar 60-30 areai e brita comerciais</t>
  </si>
  <si>
    <t>Dissipador de energia - DED 01 B - areia e brita comerciais</t>
  </si>
  <si>
    <t>RUA ABELARDO DE AZEVEDO - BUEIRO 1</t>
  </si>
  <si>
    <t>RUA DO INDEPENDENTE - BUEIRO 2</t>
  </si>
  <si>
    <t>RUA F - BUEIRO 3</t>
  </si>
  <si>
    <t>RUA MARIANO DE CAMPOS MAIA - BUEIRO 5</t>
  </si>
  <si>
    <t>RUA MIGUEL JOSÉ DA SILVA - BUEIRO 4</t>
  </si>
  <si>
    <t>RUA VALTER FONTANA - BUEIRO 6</t>
  </si>
  <si>
    <r>
      <t>NOTA DE  SERVIÇO DE  SINALIZAÇÃO  HORIZONTAL</t>
    </r>
    <r>
      <rPr>
        <b/>
        <sz val="12"/>
        <color indexed="13"/>
        <rFont val="Arial"/>
        <family val="2"/>
      </rPr>
      <t xml:space="preserve"> </t>
    </r>
    <r>
      <rPr>
        <b/>
        <sz val="12"/>
        <rFont val="Arial"/>
        <family val="2"/>
      </rPr>
      <t>- BAIRRO: ALAMEDA</t>
    </r>
  </si>
  <si>
    <t>ESCAVAÇÃO DOS BUEIROS DE TALVEGUE E LANÇAMENTO</t>
  </si>
  <si>
    <t>Curvo</t>
  </si>
  <si>
    <t>OBRA: SUBSTITUIÇÃO E IMPLANTAÇÃO DE BUEIRO</t>
  </si>
  <si>
    <t>6.7</t>
  </si>
  <si>
    <t>6.8</t>
  </si>
  <si>
    <t>6.9</t>
  </si>
  <si>
    <t>COMP. 11.15</t>
  </si>
  <si>
    <t>Lastro com pedra de mão</t>
  </si>
  <si>
    <t>Demolição manual de concreto simples (Meios-fios e Sarjetas) e calçadas</t>
  </si>
  <si>
    <t>ADUELA/ GALERIA FECHADA PRE-MOLDADA DE CONCRETO ARMADO, SECAO QUADRANGULAR INTERNA DE 2,00 X 2,00 M (L X A), MISULA DE 20 X 20 CM, C = 1,00 M, ESPESSURA MIN = 15 CM, TB-45 E FCK DO CONCRETO = 30 MPA FORNECIMENTO E ASSENTAMENTO. AF_01/2023</t>
  </si>
  <si>
    <t>Assentamento de Aduela/ galeria fechada pre-moldada de concreto armado, secao quadrangular interna de 2,00 x 2,00 m (l x a), misula de 20 x 20 cm, c = 1,00 m, espessura min = 15 cm, tb-45 e fck do concreto = 30 mpa. Af_01/2023</t>
  </si>
  <si>
    <t>Boca de BDCC 2,00 x 2,00 m - esconsidade 30° - areia e brita comerciais</t>
  </si>
  <si>
    <t>Concreto magro - confecção em betoneira e lançamento manual - areia e brita comerciais</t>
  </si>
  <si>
    <t>9.3</t>
  </si>
  <si>
    <t>9.4</t>
  </si>
  <si>
    <t>9.5</t>
  </si>
  <si>
    <t>9.6</t>
  </si>
  <si>
    <t>9.7</t>
  </si>
  <si>
    <t>9.8</t>
  </si>
  <si>
    <t>VIIi</t>
  </si>
  <si>
    <t>OBRA: SUBSTITUIÇÃO E IMPLANTAÇÃO DE BUEIROS EM VIAS URBANAS</t>
  </si>
  <si>
    <t>SUBSTITUIÇÃO E IMPLANTAÇÃO DE BUEIROS EM VIAS URBANAS</t>
  </si>
  <si>
    <t xml:space="preserve"> 3.4 </t>
  </si>
  <si>
    <t xml:space="preserve"> 3.5 </t>
  </si>
  <si>
    <t xml:space="preserve"> 6.3 </t>
  </si>
  <si>
    <t xml:space="preserve"> 1600404 </t>
  </si>
  <si>
    <t>Remoção de tubos de concreto com diâmetro de 0,40 m a 1,00 m em valas e bueiros</t>
  </si>
  <si>
    <t>E9526</t>
  </si>
  <si>
    <t>Retroescavadeira de pneus - capacidade da caçamba da pá-carregadeira de 0,76 m³ e da retroescavadeira de 0,29 m³ - 58 kW</t>
  </si>
  <si>
    <t xml:space="preserve"> 6.4 </t>
  </si>
  <si>
    <t xml:space="preserve"> 1600405 </t>
  </si>
  <si>
    <t>Remoção de tubos de concreto com diâmetro de 1,20 m a 1,50 m em valas e bueiros</t>
  </si>
  <si>
    <t xml:space="preserve"> 6.5 </t>
  </si>
  <si>
    <t xml:space="preserve"> 1600436 </t>
  </si>
  <si>
    <t>Demolição manual de concreto simples</t>
  </si>
  <si>
    <t>E9071</t>
  </si>
  <si>
    <t>Transportador manual carrinho de mão com capacidade de 80 l</t>
  </si>
  <si>
    <t>M3505</t>
  </si>
  <si>
    <t>Carga, manobra e descarga de material demolido em caminhão basculante de 6 m³ - carga manual e descarga livre</t>
  </si>
  <si>
    <t>Material demolido - concreto simples - Caminhão basculante com capacidade de 6 m³ - 136 kW</t>
  </si>
  <si>
    <t xml:space="preserve"> 8.1 </t>
  </si>
  <si>
    <t xml:space="preserve"> 104492 </t>
  </si>
  <si>
    <t>Galerias com Aduelas de Concreto</t>
  </si>
  <si>
    <t xml:space="preserve"> 5940 </t>
  </si>
  <si>
    <t>PÁ CARREGADEIRA SOBRE RODAS, POTÊNCIA LÍQUIDA 128 HP, CAPACIDADE DA CAÇAMBA 1,7 A 2,8 M3, PESO OPERACIONAL 11632 KG - CHP DIURNO. AF_06/2014</t>
  </si>
  <si>
    <t xml:space="preserve"> 5942 </t>
  </si>
  <si>
    <t>PÁ CARREGADEIRA SOBRE RODAS, POTÊNCIA LÍQUIDA 128 HP, CAPACIDADE DA CAÇAMBA 1,7 A 2,8 M3, PESO OPERACIONAL 11632 KG - CHI DIURNO. AF_06/2014</t>
  </si>
  <si>
    <t xml:space="preserve"> 00037478 </t>
  </si>
  <si>
    <t>ADUELA/ GALERIA PRE-MOLDADA DE CONCRETO ARMADO, SECAO RETANGULAR INTERNA DE 2,00 X 2,00 M (L X A), MISULA DE 20 X 20 CM, C = 1,00 M, ESPESSURA MIN = 15 CM, TB-45 E FCK DO CONCRETO = 30 MPA</t>
  </si>
  <si>
    <t xml:space="preserve"> 8.2 </t>
  </si>
  <si>
    <t xml:space="preserve"> 1106057 </t>
  </si>
  <si>
    <t>E9519</t>
  </si>
  <si>
    <t>Betoneira com motor a gasolina com capacidade de 600 l - 10 kW</t>
  </si>
  <si>
    <t>E9064</t>
  </si>
  <si>
    <t>Transportador manual gerica com capacidade de 180 l</t>
  </si>
  <si>
    <t>M0082</t>
  </si>
  <si>
    <t>Areia média lavada</t>
  </si>
  <si>
    <t>M0424</t>
  </si>
  <si>
    <t>Cimento Portland CP II - 32</t>
  </si>
  <si>
    <t>Areia média lavada - Caminhão basculante com capacidade de 10 m³ - 188 kW</t>
  </si>
  <si>
    <t>Cimento Portland CP II - 32 - Caminhão carroceria com capacidade de 15 t - 188 kW</t>
  </si>
  <si>
    <t xml:space="preserve"> 2003201 </t>
  </si>
  <si>
    <t>Adensamento de concreto por vibrador de imersão</t>
  </si>
  <si>
    <t xml:space="preserve"> 9.5 </t>
  </si>
  <si>
    <t xml:space="preserve"> 2003107 </t>
  </si>
  <si>
    <t>Entrada para descida d'água - EDA 03 A - areia e brita comerciais</t>
  </si>
  <si>
    <t xml:space="preserve"> 9.6 </t>
  </si>
  <si>
    <t xml:space="preserve"> 2003119 </t>
  </si>
  <si>
    <t>Entrada para descida d'água - EDA 03 B - areia e brita comerciais</t>
  </si>
  <si>
    <t xml:space="preserve"> 9.7 </t>
  </si>
  <si>
    <t xml:space="preserve"> 2003393 </t>
  </si>
  <si>
    <t>Descida d'água de aterros tipo rápido - DAR 60-30 - areia e brita comerciais</t>
  </si>
  <si>
    <t xml:space="preserve"> 9.8 </t>
  </si>
  <si>
    <t xml:space="preserve"> 0705326 </t>
  </si>
  <si>
    <t xml:space="preserve"> COMP. 05 </t>
  </si>
  <si>
    <t>Lastro de pedra de mão</t>
  </si>
  <si>
    <t>M³</t>
  </si>
  <si>
    <t>E9042</t>
  </si>
  <si>
    <t>Trator sobre esteiras com lâmina - 97 kW</t>
  </si>
  <si>
    <t>E9604</t>
  </si>
  <si>
    <t>Caminhão basculante para rocha com capacidade de 8 m³ - 210 kW</t>
  </si>
  <si>
    <t>RUAS: VEREADOR ABERLADO DE AZEVEDO, DO INDEPENDENTE, F, MIGUEL JOSÉ DA SILVA, MARIANO DE CAMPOS MAIA, VALTER FONTANA</t>
  </si>
  <si>
    <t>Composições Auxiliares</t>
  </si>
  <si>
    <t xml:space="preserve"> 5914647 </t>
  </si>
  <si>
    <t xml:space="preserve"> 5914333 </t>
  </si>
  <si>
    <t>E9592</t>
  </si>
  <si>
    <t>Caminhão carroceria com capacidade de 15 t - 188 kW</t>
  </si>
  <si>
    <t>E9686</t>
  </si>
  <si>
    <t>Caminhão carroceria com guindauto com capacidade de 20 t.m - 136 kW</t>
  </si>
  <si>
    <t xml:space="preserve"> 95309 </t>
  </si>
  <si>
    <t>CURSO DE CAPACITAÇÃO PARA AJUDANTE DE CARPINTEIRO (ENCARGOS COMPLEMENTARES) - HORISTA</t>
  </si>
  <si>
    <t xml:space="preserve"> 00006117 </t>
  </si>
  <si>
    <t>CARPINTEIRO AUXILIAR</t>
  </si>
  <si>
    <t xml:space="preserve"> 00037370 </t>
  </si>
  <si>
    <t>ALIMENTACAO - HORISTA (COLETADO CAIXA)</t>
  </si>
  <si>
    <t>Outros</t>
  </si>
  <si>
    <t xml:space="preserve"> 00037371 </t>
  </si>
  <si>
    <t>TRANSPORTE - HORISTA (COLETADO CAIXA)</t>
  </si>
  <si>
    <t>Serviços</t>
  </si>
  <si>
    <t xml:space="preserve"> 00037372 </t>
  </si>
  <si>
    <t>EXAMES - HORISTA (COLETADO CAIXA)</t>
  </si>
  <si>
    <t xml:space="preserve"> 00037373 </t>
  </si>
  <si>
    <t>SEGURO - HORISTA (COLETADO CAIXA)</t>
  </si>
  <si>
    <t>Taxas</t>
  </si>
  <si>
    <t xml:space="preserve"> 00043459 </t>
  </si>
  <si>
    <t>FERRAMENTAS - FAMILIA CARPINTEIRO DE FORMAS - HORISTA (ENCARGOS COMPLEMENTARES - COLETADO CAIXA)</t>
  </si>
  <si>
    <t xml:space="preserve"> 00043483 </t>
  </si>
  <si>
    <t>EPI - FAMILIA CARPINTEIRO DE FORMAS - HORISTA (ENCARGOS COMPLEMENTARES - COLETADO CAIXA)</t>
  </si>
  <si>
    <t xml:space="preserve"> 95313 </t>
  </si>
  <si>
    <t>CURSO DE CAPACITAÇÃO PARA AJUDANTE ESPECIALIZADO (ENCARGOS COMPLEMENTARES) - HORISTA</t>
  </si>
  <si>
    <t xml:space="preserve"> 00000242 </t>
  </si>
  <si>
    <t>AJUDANTE ESPECIALIZADO</t>
  </si>
  <si>
    <t xml:space="preserve"> 00043467 </t>
  </si>
  <si>
    <t>FERRAMENTAS - FAMILIA SERVENTE - HORISTA (ENCARGOS COMPLEMENTARES - COLETADO CAIXA)</t>
  </si>
  <si>
    <t xml:space="preserve"> 00043491 </t>
  </si>
  <si>
    <t>EPI - FAMILIA SERVENTE - HORISTA (ENCARGOS COMPLEMENTARES - COLETADO CAIXA)</t>
  </si>
  <si>
    <t xml:space="preserve"> 87292 </t>
  </si>
  <si>
    <t>ARGAMASSA TRAÇO 1:2:8 (EM VOLUME DE CIMENTO, CAL E AREIA MÉDIA ÚMIDA) PARA EMBOÇO/MASSA ÚNICA/ASSENTAMENTO DE ALVENARIA DE VEDAÇÃO, PREPARO MECÂNICO COM BETONEIRA 400 L. AF_08/2019</t>
  </si>
  <si>
    <t xml:space="preserve"> 00034566 </t>
  </si>
  <si>
    <t>BLOCO DE CONCRETO ESTRUTURAL 14 X 19 X 29 CM, FBK 6 MPA (NBR 6136)</t>
  </si>
  <si>
    <t xml:space="preserve"> 88310 </t>
  </si>
  <si>
    <t>PINTOR COM ENCARGOS COMPLEMENTARES</t>
  </si>
  <si>
    <t xml:space="preserve"> 00007356 </t>
  </si>
  <si>
    <t>TINTA ACRILICA PREMIUM, COR BRANCO FOSCO</t>
  </si>
  <si>
    <t xml:space="preserve"> 95414 </t>
  </si>
  <si>
    <t>CURSO DE CAPACITAÇÃO PARA APONTADOR OU APROPRIADOR (ENCARGOS COMPLEMENTARES) - MENSALISTA</t>
  </si>
  <si>
    <t xml:space="preserve"> 00040810 </t>
  </si>
  <si>
    <t>APONTADOR OU APROPRIADOR DE MAO DE OBRA (MENSALISTA)</t>
  </si>
  <si>
    <t xml:space="preserve"> 00040863 </t>
  </si>
  <si>
    <t>EXAMES - MENSALISTA (COLETADO CAIXA)</t>
  </si>
  <si>
    <t xml:space="preserve"> 00040864 </t>
  </si>
  <si>
    <t>SEGURO - MENSALISTA (COLETADO CAIXA)</t>
  </si>
  <si>
    <t xml:space="preserve"> 00043470 </t>
  </si>
  <si>
    <t>FERRAMENTAS - FAMILIA ALMOXARIFE - MENSALISTA (ENCARGOS COMPLEMENTARES - COLETADO CAIXA)</t>
  </si>
  <si>
    <t xml:space="preserve"> 00043494 </t>
  </si>
  <si>
    <t>EPI - FAMILIA ALMOXARIFE - MENSALISTA (ENCARGOS COMPLEMENTARES - COLETADO CAIXA)</t>
  </si>
  <si>
    <t xml:space="preserve"> 88377 </t>
  </si>
  <si>
    <t>OPERADOR DE BETONEIRA ESTACIONÁRIA/MISTURADOR COM ENCARGOS COMPLEMENTARES</t>
  </si>
  <si>
    <t xml:space="preserve"> 88830 </t>
  </si>
  <si>
    <t>BETONEIRA CAPACIDADE NOMINAL DE 400 L, CAPACIDADE DE MISTURA 280 L, MOTOR ELÉTRICO TRIFÁSICO POTÊNCIA DE 2 CV, SEM CARREGADOR - CHP DIURNO. AF_10/2014</t>
  </si>
  <si>
    <t xml:space="preserve"> 88831 </t>
  </si>
  <si>
    <t>BETONEIRA CAPACIDADE NOMINAL DE 400 L, CAPACIDADE DE MISTURA 280 L, MOTOR ELÉTRICO TRIFÁSICO POTÊNCIA DE 2 CV, SEM CARREGADOR - CHI DIURNO. AF_10/2014</t>
  </si>
  <si>
    <t xml:space="preserve"> 00001106 </t>
  </si>
  <si>
    <t>CAL HIDRATADA CH-I PARA ARGAMASSAS</t>
  </si>
  <si>
    <t xml:space="preserve"> 00001379 </t>
  </si>
  <si>
    <t>CIMENTO PORTLAND COMPOSTO CP II-32</t>
  </si>
  <si>
    <t xml:space="preserve"> 88247 </t>
  </si>
  <si>
    <t>AUXILIAR DE ELETRICISTA COM ENCARGOS COMPLEMENTARES</t>
  </si>
  <si>
    <t xml:space="preserve"> 95316 </t>
  </si>
  <si>
    <t>CURSO DE CAPACITAÇÃO PARA AUXILIAR DE ELETRICISTA (ENCARGOS COMPLEMENTARES) - HORISTA</t>
  </si>
  <si>
    <t xml:space="preserve"> 00000247 </t>
  </si>
  <si>
    <t>AJUDANTE DE ELETRICISTA</t>
  </si>
  <si>
    <t xml:space="preserve"> 00043460 </t>
  </si>
  <si>
    <t>FERRAMENTAS - FAMILIA ELETRICISTA - HORISTA (ENCARGOS COMPLEMENTARES - COLETADO CAIXA)</t>
  </si>
  <si>
    <t xml:space="preserve"> 00043484 </t>
  </si>
  <si>
    <t>EPI - FAMILIA ELETRICISTA - HORISTA (ENCARGOS COMPLEMENTARES - COLETADO CAIXA)</t>
  </si>
  <si>
    <t xml:space="preserve"> 88248 </t>
  </si>
  <si>
    <t>AUXILIAR DE ENCANADOR OU BOMBEIRO HIDRÁULICO COM ENCARGOS COMPLEMENTARES</t>
  </si>
  <si>
    <t xml:space="preserve"> 95317 </t>
  </si>
  <si>
    <t>CURSO DE CAPACITAÇÃO PARA AUXILIAR DE ENCANADOR OU BOMBEIRO HIDRÁULICO (ENCARGOS COMPLEMENTARES) - HORISTA</t>
  </si>
  <si>
    <t xml:space="preserve"> 00000246 </t>
  </si>
  <si>
    <t>AUXILIAR DE ENCANADOR OU BOMBEIRO HIDRAULICO</t>
  </si>
  <si>
    <t xml:space="preserve"> 00043461 </t>
  </si>
  <si>
    <t>FERRAMENTAS - FAMILIA ENCANADOR - HORISTA (ENCARGOS COMPLEMENTARES - COLETADO CAIXA)</t>
  </si>
  <si>
    <t xml:space="preserve"> 00043485 </t>
  </si>
  <si>
    <t>EPI - FAMILIA ENCANADOR - HORISTA (ENCARGOS COMPLEMENTARES - COLETADO CAIXA)</t>
  </si>
  <si>
    <t xml:space="preserve"> 101301 </t>
  </si>
  <si>
    <t>CURSO DE CAPACITAÇÃO PARA AUXILIAR DE TOPÓGRAFO (ENCARGOS COMPLEMENTARES) - MENSALISTA</t>
  </si>
  <si>
    <t xml:space="preserve"> 00041093 </t>
  </si>
  <si>
    <t>AUXILIAR DE TOPOGRAFO (MENSALISTA)</t>
  </si>
  <si>
    <t xml:space="preserve"> 00043481 </t>
  </si>
  <si>
    <t>FERRAMENTAS - FAMILIA TOPOGRAFO - MENSALISTA (ENCARGOS COMPLEMENTARES - COLETADO CAIXA)</t>
  </si>
  <si>
    <t xml:space="preserve"> 00043505 </t>
  </si>
  <si>
    <t>EPI - FAMILIA TOPOGRAFO - MENSALISTA (ENCARGOS COMPLEMENTARES - COLETADO CAIXA)</t>
  </si>
  <si>
    <t xml:space="preserve"> 1100657 </t>
  </si>
  <si>
    <t>E9069</t>
  </si>
  <si>
    <t>Vibrador de imersão para concreto - 4,10 kW</t>
  </si>
  <si>
    <t xml:space="preserve"> 4805756 </t>
  </si>
  <si>
    <t xml:space="preserve"> 1109669 </t>
  </si>
  <si>
    <t xml:space="preserve"> 0407819 </t>
  </si>
  <si>
    <t>P9805</t>
  </si>
  <si>
    <t>Armador</t>
  </si>
  <si>
    <t>M0004</t>
  </si>
  <si>
    <t>Aço CA 50</t>
  </si>
  <si>
    <t>M0075</t>
  </si>
  <si>
    <t>Arame recozido 18 BWG</t>
  </si>
  <si>
    <t>Aço CA 50 - Caminhão carroceria com capacidade de 15 t - 188 kW</t>
  </si>
  <si>
    <t>Arame recozido 18 BWG - Caminhão carroceria com capacidade de 15 t - 188 kW</t>
  </si>
  <si>
    <t xml:space="preserve"> 88826 </t>
  </si>
  <si>
    <t>BETONEIRA CAPACIDADE NOMINAL DE 400 L, CAPACIDADE DE MISTURA 280 L, MOTOR ELÉTRICO TRIFÁSICO POTÊNCIA DE 2 CV, SEM CARREGADOR - DEPRECIAÇÃO. AF_10/2014</t>
  </si>
  <si>
    <t>Depreciação, Juros, Impostos e Seguros, Manutenção e Materiais na Operação dos Equipamentos</t>
  </si>
  <si>
    <t xml:space="preserve"> 88827 </t>
  </si>
  <si>
    <t>BETONEIRA CAPACIDADE NOMINAL DE 400 L, CAPACIDADE DE MISTURA 280 L, MOTOR ELÉTRICO TRIFÁSICO POTÊNCIA DE 2 CV, SEM CARREGADOR - JUROS. AF_10/2014</t>
  </si>
  <si>
    <t xml:space="preserve"> 88828 </t>
  </si>
  <si>
    <t>BETONEIRA CAPACIDADE NOMINAL DE 400 L, CAPACIDADE DE MISTURA 280 L, MOTOR ELÉTRICO TRIFÁSICO POTÊNCIA DE 2 CV, SEM CARREGADOR - MANUTENÇÃO. AF_10/2014</t>
  </si>
  <si>
    <t xml:space="preserve"> 88829 </t>
  </si>
  <si>
    <t>BETONEIRA CAPACIDADE NOMINAL DE 400 L, CAPACIDADE DE MISTURA 280 L, MOTOR ELÉTRICO TRIFÁSICO POTÊNCIA DE 2 CV, SEM CARREGADOR - MATERIAIS NA OPERAÇÃO. AF_10/2014</t>
  </si>
  <si>
    <t xml:space="preserve"> 00010535 </t>
  </si>
  <si>
    <t>BETONEIRA CAPACIDADE NOMINAL 400 L, CAPACIDADE DE MISTURA  280 L, MOTOR ELETRICO TRIFASICO 220/380 V POTENCIA 2 CV, SEM CARREGADOR</t>
  </si>
  <si>
    <t xml:space="preserve"> 00002705 </t>
  </si>
  <si>
    <t>ENERGIA ELETRICA ATE 2000 KWH INDUSTRIAL, SEM DEMANDA</t>
  </si>
  <si>
    <t>KW/H</t>
  </si>
  <si>
    <t xml:space="preserve"> 89226 </t>
  </si>
  <si>
    <t>BETONEIRA CAPACIDADE NOMINAL DE 600 L, CAPACIDADE DE MISTURA 360 L, MOTOR ELÉTRICO TRIFÁSICO POTÊNCIA DE 4 CV, SEM CARREGADOR - CHI DIURNO. AF_11/2014</t>
  </si>
  <si>
    <t xml:space="preserve"> 89221 </t>
  </si>
  <si>
    <t>BETONEIRA CAPACIDADE NOMINAL DE 600 L, CAPACIDADE DE MISTURA 360 L, MOTOR ELÉTRICO TRIFÁSICO POTÊNCIA DE 4 CV, SEM CARREGADOR - DEPRECIAÇÃO. AF_11/2014</t>
  </si>
  <si>
    <t xml:space="preserve"> 89222 </t>
  </si>
  <si>
    <t>BETONEIRA CAPACIDADE NOMINAL DE 600 L, CAPACIDADE DE MISTURA 360 L, MOTOR ELÉTRICO TRIFÁSICO POTÊNCIA DE 4 CV, SEM CARREGADOR - JUROS. AF_11/2014</t>
  </si>
  <si>
    <t xml:space="preserve"> 89225 </t>
  </si>
  <si>
    <t>BETONEIRA CAPACIDADE NOMINAL DE 600 L, CAPACIDADE DE MISTURA 360 L, MOTOR ELÉTRICO TRIFÁSICO POTÊNCIA DE 4 CV, SEM CARREGADOR - CHP DIURNO. AF_11/2014</t>
  </si>
  <si>
    <t xml:space="preserve"> 89223 </t>
  </si>
  <si>
    <t>BETONEIRA CAPACIDADE NOMINAL DE 600 L, CAPACIDADE DE MISTURA 360 L, MOTOR ELÉTRICO TRIFÁSICO POTÊNCIA DE 4 CV, SEM CARREGADOR - MANUTENÇÃO. AF_11/2014</t>
  </si>
  <si>
    <t xml:space="preserve"> 89224 </t>
  </si>
  <si>
    <t>BETONEIRA CAPACIDADE NOMINAL DE 600 L, CAPACIDADE DE MISTURA 360 L, MOTOR ELÉTRICO TRIFÁSICO POTÊNCIA DE 4 CV, SEM CARREGADOR - MATERIAIS NA OPERAÇÃO. AF_11/2014</t>
  </si>
  <si>
    <t xml:space="preserve"> 00036397 </t>
  </si>
  <si>
    <t>BETONEIRA, CAPACIDADE NOMINAL 600 L, CAPACIDADE DE MISTURA  360L, MOTOR ELETRICO TRIFASICO 220/380V, POTENCIA 4CV, EXCLUSO CARREGADOR</t>
  </si>
  <si>
    <t xml:space="preserve"> 88264 </t>
  </si>
  <si>
    <t>ELETRICISTA COM ENCARGOS COMPLEMENTARES</t>
  </si>
  <si>
    <t xml:space="preserve"> 00001013 </t>
  </si>
  <si>
    <t>CABO DE COBRE, FLEXIVEL, CLASSE 4 OU 5, ISOLACAO EM PVC/A, ANTICHAMA BWF-B, 1 CONDUTOR, 450/750 V, SECAO NOMINAL 1,5 MM2</t>
  </si>
  <si>
    <t xml:space="preserve"> 00021127 </t>
  </si>
  <si>
    <t>FITA ISOLANTE ADESIVA ANTICHAMA, USO ATE 750 V, EM ROLO DE 19 MM X 5 M</t>
  </si>
  <si>
    <t xml:space="preserve"> 88281 </t>
  </si>
  <si>
    <t>MOTORISTA DE BASCULANTE COM ENCARGOS COMPLEMENTARES</t>
  </si>
  <si>
    <t xml:space="preserve"> 91380 </t>
  </si>
  <si>
    <t>CAMINHÃO BASCULANTE 10 M3, TRUCADO CABINE SIMPLES, PESO BRUTO TOTAL 23.000 KG, CARGA ÚTIL MÁXIMA 15.935 KG, DISTÂNCIA ENTRE EIXOS 4,80 M, POTÊNCIA 230 CV INCLUSIVE CAÇAMBA METÁLICA - DEPRECIAÇÃO. AF_06/2014</t>
  </si>
  <si>
    <t xml:space="preserve"> 91381 </t>
  </si>
  <si>
    <t>CAMINHÃO BASCULANTE 10 M3, TRUCADO CABINE SIMPLES, PESO BRUTO TOTAL 23.000 KG, CARGA ÚTIL MÁXIMA 15.935 KG, DISTÂNCIA ENTRE EIXOS 4,80 M, POTÊNCIA 230 CV INCLUSIVE CAÇAMBA METÁLICA - JUROS. AF_06/2014</t>
  </si>
  <si>
    <t xml:space="preserve"> 91382 </t>
  </si>
  <si>
    <t>CAMINHÃO BASCULANTE 10 M3, TRUCADO CABINE SIMPLES, PESO BRUTO TOTAL 23.000 KG, CARGA ÚTIL MÁXIMA 15.935 KG, DISTÂNCIA ENTRE EIXOS 4,80 M, POTÊNCIA 230 CV INCLUSIVE CAÇAMBA METÁLICA - IMPOSTOS E SEGUROS. AF_06/2014</t>
  </si>
  <si>
    <t xml:space="preserve"> 91383 </t>
  </si>
  <si>
    <t>CAMINHÃO BASCULANTE 10 M3, TRUCADO CABINE SIMPLES, PESO BRUTO TOTAL 23.000 KG, CARGA ÚTIL MÁXIMA 15.935 KG, DISTÂNCIA ENTRE EIXOS 4,80 M, POTÊNCIA 230 CV INCLUSIVE CAÇAMBA METÁLICA - MANUTENÇÃO. AF_06/2014</t>
  </si>
  <si>
    <t xml:space="preserve"> 91384 </t>
  </si>
  <si>
    <t>CAMINHÃO BASCULANTE 10 M3, TRUCADO CABINE SIMPLES, PESO BRUTO TOTAL 23.000 KG, CARGA ÚTIL MÁXIMA 15.935 KG, DISTÂNCIA ENTRE EIXOS 4,80 M, POTÊNCIA 230 CV INCLUSIVE CAÇAMBA METÁLICA - MATERIAIS NA OPERAÇÃO. AF_06/2014</t>
  </si>
  <si>
    <t xml:space="preserve"> 00037734 </t>
  </si>
  <si>
    <t>CACAMBA METALICA BASCULANTE COM CAPACIDADE DE 10 M3 (INCLUI MONTAGEM, NAO INCLUI CAMINHAO)</t>
  </si>
  <si>
    <t xml:space="preserve"> 00037758 </t>
  </si>
  <si>
    <t>CAMINHAO TRUCADO, PESO BRUTO TOTAL 23000 KG, CARGA UTIL MAXIMA 15285 KG, DISTANCIA ENTRE EIXOS 4,80 M, POTENCIA 326 CV (INCLUI CABINE E CHASSI, NAO INCLUI CARROCERIA)</t>
  </si>
  <si>
    <t xml:space="preserve"> 00004221 </t>
  </si>
  <si>
    <t>OLEO DIESEL COMBUSTIVEL COMUM</t>
  </si>
  <si>
    <t xml:space="preserve"> 7058 </t>
  </si>
  <si>
    <t>CAMINHÃO BASCULANTE 6 M3 TOCO, PESO BRUTO TOTAL 16.000 KG, CARGA ÚTIL MÁXIMA 11.130 KG, DISTÂNCIA ENTRE EIXOS 5,36 M, POTÊNCIA 185 CV, INCLUSIVE CAÇAMBA METÁLICA - DEPRECIAÇÃO. AF_06/2014</t>
  </si>
  <si>
    <t xml:space="preserve"> 7059 </t>
  </si>
  <si>
    <t>CAMINHÃO BASCULANTE 6 M3 TOCO, PESO BRUTO TOTAL 16.000 KG, CARGA ÚTIL MÁXIMA 11.130 KG, DISTÂNCIA ENTRE EIXOS 5,36 M, POTÊNCIA 185 CV, INCLUSIVE CAÇAMBA METÁLICA - JUROS. AF_06/2014</t>
  </si>
  <si>
    <t xml:space="preserve"> 91402 </t>
  </si>
  <si>
    <t>CAMINHÃO BASCULANTE 6 M3 TOCO, PESO BRUTO TOTAL 16.000 KG, CARGA ÚTIL MÁXIMA 11.130 KG, DISTÂNCIA ENTRE EIXOS 5,36 M, POTÊNCIA 185 CV, INCLUSIVE CAÇAMBA METÁLICA - IMPOSTOS E SEGUROS. AF_06/2014</t>
  </si>
  <si>
    <t xml:space="preserve"> 7060 </t>
  </si>
  <si>
    <t>CAMINHÃO BASCULANTE 6 M3 TOCO, PESO BRUTO TOTAL 16.000 KG, CARGA ÚTIL MÁXIMA 11.130 KG, DISTÂNCIA ENTRE EIXOS 5,36 M, POTÊNCIA 185 CV, INCLUSIVE CAÇAMBA METÁLICA - MANUTENÇÃO. AF_06/2014</t>
  </si>
  <si>
    <t xml:space="preserve"> 7061 </t>
  </si>
  <si>
    <t>CAMINHÃO BASCULANTE 6 M3 TOCO, PESO BRUTO TOTAL 16.000 KG, CARGA ÚTIL MÁXIMA 11.130 KG, DISTÂNCIA ENTRE EIXOS 5,36 M, POTÊNCIA 185 CV, INCLUSIVE CAÇAMBA METÁLICA - MATERIAIS NA OPERAÇÃO. AF_06/2014</t>
  </si>
  <si>
    <t xml:space="preserve"> 00037733 </t>
  </si>
  <si>
    <t>CACAMBA METALICA BASCULANTE COM CAPACIDADE DE 6 M3 (INCLUI MONTAGEM, NAO INCLUI CAMINHAO)</t>
  </si>
  <si>
    <t xml:space="preserve"> 00037752 </t>
  </si>
  <si>
    <t>CAMINHAO TOCO, PESO BRUTO TOTAL 16000 KG, CARGA UTIL MAXIMA 11030 KG, DISTANCIA ENTRE EIXOS 5,41 M, POTENCIA 185 CV (INCLUI CABINE E CHASSI, NAO INCLUI CARROCERIA)</t>
  </si>
  <si>
    <t xml:space="preserve"> 88282 </t>
  </si>
  <si>
    <t>MOTORISTA DE CAMINHÃO COM ENCARGOS COMPLEMENTARES</t>
  </si>
  <si>
    <t xml:space="preserve"> 91396 </t>
  </si>
  <si>
    <t>CAMINHÃO PIPA 10.000 L TRUCADO, PESO BRUTO TOTAL 23.000 KG, CARGA ÚTIL MÁXIMA 15.935 KG, DISTÂNCIA ENTRE EIXOS 4,8 M, POTÊNCIA 230 CV, INCLUSIVE TANQUE DE AÇO PARA TRANSPORTE DE ÁGUA - DEPRECIAÇÃO. AF_06/2014</t>
  </si>
  <si>
    <t xml:space="preserve"> 91397 </t>
  </si>
  <si>
    <t>CAMINHÃO PIPA 10.000 L TRUCADO, PESO BRUTO TOTAL 23.000 KG, CARGA ÚTIL MÁXIMA 15.935 KG, DISTÂNCIA ENTRE EIXOS 4,8 M, POTÊNCIA 230 CV, INCLUSIVE TANQUE DE AÇO PARA TRANSPORTE DE ÁGUA - JUROS. AF_06/2014</t>
  </si>
  <si>
    <t xml:space="preserve"> 91398 </t>
  </si>
  <si>
    <t>CAMINHÃO PIPA 10.000 L TRUCADO, PESO BRUTO TOTAL 23.000 KG, CARGA ÚTIL MÁXIMA 15.935 KG, DISTÂNCIA ENTRE EIXOS 4,8 M, POTÊNCIA 230 CV, INCLUSIVE TANQUE DE AÇO PARA TRANSPORTE DE ÁGUA - IMPOSTOS E SEGUROS. AF_06/2014</t>
  </si>
  <si>
    <t xml:space="preserve"> 53831 </t>
  </si>
  <si>
    <t>CAMINHÃO PIPA 10.000 L TRUCADO, PESO BRUTO TOTAL 23.000 KG, CARGA ÚTIL MÁXIMA 15.935 KG, DISTÂNCIA ENTRE EIXOS 4,8 M, POTÊNCIA 230 CV, INCLUSIVE TANQUE DE AÇO PARA TRANSPORTE DE ÁGUA - MATERIAIS NA OPERAÇÃO. AF_06/2014</t>
  </si>
  <si>
    <t xml:space="preserve"> 5763 </t>
  </si>
  <si>
    <t>CAMINHÃO PIPA 10.000 L TRUCADO, PESO BRUTO TOTAL 23.000 KG, CARGA ÚTIL MÁXIMA 15.935 KG, DISTÂNCIA ENTRE EIXOS 4,8 M, POTÊNCIA 230 CV, INCLUSIVE TANQUE DE AÇO PARA TRANSPORTE DE ÁGUA - MANUTENÇÃO. AF_06/2014</t>
  </si>
  <si>
    <t xml:space="preserve"> 00037736 </t>
  </si>
  <si>
    <t>TANQUE DE ACO CARBONO NAO REVESTIDO, PARA TRANSPORTE DE AGUA COM CAPACIDADE DE 10 M3, COM BOMBA CENTRIFUGA POR TOMADA DE FORCA, VAZAO MAXIMA *75* M3/H (INCLUI MONTAGEM, NAO INCLUI CAMINHAO)</t>
  </si>
  <si>
    <t xml:space="preserve"> 53797 </t>
  </si>
  <si>
    <t>CAMINHÃO TOCO, PBT 16.000 KG, CARGA ÚTIL MÁX. 10.685 KG, DIST. ENTRE EIXOS 4,8 M, POTÊNCIA 189 CV, INCLUSIVE CARROCERIA FIXA ABERTA DE MADEIRA P/ TRANSPORTE GERAL DE CARGA SECA, DIMEN. APROX. 2,5 X 7,00 X 0,50 M - MATERIAIS NA OPERAÇÃO. AF_06/2014</t>
  </si>
  <si>
    <t xml:space="preserve"> 5705 </t>
  </si>
  <si>
    <t>CAMINHÃO TOCO, PBT 16.000 KG, CARGA ÚTIL MÁX. 10.685 KG, DIST. ENTRE EIXOS 4,8 M, POTÊNCIA 189 CV, INCLUSIVE CARROCERIA FIXA ABERTA DE MADEIRA P/ TRANSPORTE GERAL DE CARGA SECA, DIMEN. APROX. 2,5 X 7,00 X 0,50 M - MANUTENÇÃO. AF_06/2014</t>
  </si>
  <si>
    <t xml:space="preserve"> 89264 </t>
  </si>
  <si>
    <t>CAMINHÃO TOCO, PBT 16.000 KG, CARGA ÚTIL MÁX. 10.685 KG, DIST. ENTRE EIXOS 4,8 M, POTÊNCIA 189 CV, INCLUSIVE CARROCERIA FIXA ABERTA DE MADEIRA P/ TRANSPORTE GERAL DE CARGA SECA, DIMEN. APROX. 2,5 X 7,00 X 0,50 M - DEPRECIAÇÃO. AF_06/2014</t>
  </si>
  <si>
    <t xml:space="preserve"> 89265 </t>
  </si>
  <si>
    <t>CAMINHÃO TOCO, PBT 16.000 KG, CARGA ÚTIL MÁX. 10.685 KG, DIST. ENTRE EIXOS 4,8 M, POTÊNCIA 189 CV, INCLUSIVE CARROCERIA FIXA ABERTA DE MADEIRA P/ TRANSPORTE GERAL DE CARGA SECA, DIMEN. APROX. 2,5 X 7,00 X 0,50 M - JUROS. AF_06/2014</t>
  </si>
  <si>
    <t xml:space="preserve"> 89266 </t>
  </si>
  <si>
    <t>CAMINHÃO TOCO, PBT 16.000 KG, CARGA ÚTIL MÁX. 10.685 KG, DIST. ENTRE EIXOS 4,8 M, POTÊNCIA 189 CV, INCLUSIVE CARROCERIA FIXA ABERTA DE MADEIRA P/ TRANSPORTE GERAL DE CARGA SECA, DIMEN. APROX. 2,5 X 7,00 X 0,50 M - IMPOSTOS E SEGUROS. AF_06/2014</t>
  </si>
  <si>
    <t xml:space="preserve"> 00037731 </t>
  </si>
  <si>
    <t>CARROCERIA FIXA ABERTA DE MADEIRA PARA TRANSPORTE GERAL DE CARGA SECA DIMENSOES APROXIMADAS 2,5 X 7,00 X 0,50 M (INCLUI MONTAGEM, NAO INCLUI CAMINHAO)</t>
  </si>
  <si>
    <t xml:space="preserve"> 95330 </t>
  </si>
  <si>
    <t>CURSO DE CAPACITAÇÃO PARA CARPINTEIRO DE FÔRMAS (ENCARGOS COMPLEMENTARES) - HORISTA</t>
  </si>
  <si>
    <t xml:space="preserve"> 00001213 </t>
  </si>
  <si>
    <t>CARPINTEIRO DE FORMAS</t>
  </si>
  <si>
    <t xml:space="preserve"> 88297 </t>
  </si>
  <si>
    <t>OPERADOR DE MÁQUINAS E EQUIPAMENTOS COM ENCARGOS COMPLEMENTARES</t>
  </si>
  <si>
    <t xml:space="preserve"> 91529 </t>
  </si>
  <si>
    <t>COMPACTADOR DE SOLOS DE PERCUSSÃO (SOQUETE) COM MOTOR A GASOLINA 4 TEMPOS, POTÊNCIA 4 CV - DEPRECIAÇÃO. AF_08/2015</t>
  </si>
  <si>
    <t xml:space="preserve"> 91530 </t>
  </si>
  <si>
    <t>COMPACTADOR DE SOLOS DE PERCUSSÃO (SOQUETE) COM MOTOR A GASOLINA 4 TEMPOS, POTÊNCIA 4 CV - JUROS. AF_08/2015</t>
  </si>
  <si>
    <t xml:space="preserve"> 91531 </t>
  </si>
  <si>
    <t>COMPACTADOR DE SOLOS DE PERCUSSÃO (SOQUETE) COM MOTOR A GASOLINA 4 TEMPOS, POTÊNCIA 4 CV - MANUTENÇÃO. AF_08/2015</t>
  </si>
  <si>
    <t xml:space="preserve"> 91532 </t>
  </si>
  <si>
    <t>COMPACTADOR DE SOLOS DE PERCUSSÃO (SOQUETE) COM MOTOR A GASOLINA 4 TEMPOS, POTÊNCIA 4 CV - MATERIAIS NA OPERAÇÃO. AF_08/2015</t>
  </si>
  <si>
    <t xml:space="preserve"> 00013458 </t>
  </si>
  <si>
    <t>COMPACTADOR DE SOLOS DE PERCURSAO (SOQUETE) COM MOTOR A GASOLINA 4 TEMPOS DE 4 HP (4 CV)</t>
  </si>
  <si>
    <t xml:space="preserve"> 00004222 </t>
  </si>
  <si>
    <t>GASOLINA COMUM</t>
  </si>
  <si>
    <t xml:space="preserve"> 94974 </t>
  </si>
  <si>
    <t>CONCRETO MAGRO PARA LASTRO, TRAÇO 1:4,5:4,5 (CIMENTO/ AREIA MÉDIA/ BRITA 1)  - PREPARO MANUAL. AF_07/2016</t>
  </si>
  <si>
    <t xml:space="preserve"> 00004721 </t>
  </si>
  <si>
    <t>PEDRA BRITADA N. 1 (9,5 a 19 MM) POSTO PEDREIRA/FORNECEDOR, SEM FRETE</t>
  </si>
  <si>
    <t xml:space="preserve"> 94968 </t>
  </si>
  <si>
    <t>CONCRETO MAGRO PARA LASTRO, TRAÇO 1:4,5:4,5 (CIMENTO/ AREIA MÉDIA/ BRITA 1)  - PREPARO MECÂNICO COM BETONEIRA 600 L. AF_07/2016</t>
  </si>
  <si>
    <t xml:space="preserve"> 00011950 </t>
  </si>
  <si>
    <t>BUCHA DE NYLON SEM ABA S6, COM PARAFUSO DE 4,20 X 40 MM EM ACO ZINCADO COM ROSCA SOBERBA, CABECA CHATA E FENDA PHILLIPS</t>
  </si>
  <si>
    <t xml:space="preserve"> 00012010 </t>
  </si>
  <si>
    <t>CONDULETE EM PVC, TIPO "B", SEM TAMPA, DE 1/2" OU 3/4"</t>
  </si>
  <si>
    <t xml:space="preserve"> 95332 </t>
  </si>
  <si>
    <t>CURSO DE CAPACITAÇÃO PARA ELETRICISTA (ENCARGOS COMPLEMENTARES) - HORISTA</t>
  </si>
  <si>
    <t xml:space="preserve"> 00002436 </t>
  </si>
  <si>
    <t>ELETRICISTA</t>
  </si>
  <si>
    <t xml:space="preserve"> 95335 </t>
  </si>
  <si>
    <t>CURSO DE CAPACITAÇÃO PARA ENCANADOR OU BOMBEIRO HIDRÁULICO (ENCARGOS COMPLEMENTARES) - HORISTA</t>
  </si>
  <si>
    <t xml:space="preserve"> 00002696 </t>
  </si>
  <si>
    <t>ENCANADOR OU BOMBEIRO HIDRAULICO</t>
  </si>
  <si>
    <t xml:space="preserve"> 95422 </t>
  </si>
  <si>
    <t>CURSO DE CAPACITAÇÃO PARA ENCARREGADO GERAL DE OBRAS (ENCARGOS COMPLEMENTARES) - MENSALISTA</t>
  </si>
  <si>
    <t xml:space="preserve"> 00040818 </t>
  </si>
  <si>
    <t>ENCARREGADO GERAL DE OBRAS (MENSALISTA)</t>
  </si>
  <si>
    <t xml:space="preserve"> 95415 </t>
  </si>
  <si>
    <t>CURSO DE CAPACITAÇÃO PARA ENGENHEIRO CIVIL DE OBRA JÚNIOR (ENCARGOS COMPLEMENTARES) - MENSALISTA</t>
  </si>
  <si>
    <t xml:space="preserve"> 00040811 </t>
  </si>
  <si>
    <t>ENGENHEIRO CIVIL DE OBRA JUNIOR (MENSALISTA)</t>
  </si>
  <si>
    <t xml:space="preserve"> 95346 </t>
  </si>
  <si>
    <t>CURSO DE CAPACITAÇÃO PARA MOTORISTA DE BASCULANTE (ENCARGOS COMPLEMENTARES) - HORISTA</t>
  </si>
  <si>
    <t xml:space="preserve"> 00020020 </t>
  </si>
  <si>
    <t>MOTORISTA DE CAMINHAO-BASCULANTE</t>
  </si>
  <si>
    <t xml:space="preserve"> 95347 </t>
  </si>
  <si>
    <t>CURSO DE CAPACITAÇÃO PARA MOTORISTA DE CAMINHÃO (ENCARGOS COMPLEMENTARES) - HORISTA</t>
  </si>
  <si>
    <t xml:space="preserve"> 00004093 </t>
  </si>
  <si>
    <t>MOTORISTA DE CAMINHAO</t>
  </si>
  <si>
    <t xml:space="preserve"> 95389 </t>
  </si>
  <si>
    <t>CURSO DE CAPACITAÇÃO PARA OPERADOR DE BETONEIRA ESTACIONÁRIA/MISTURADOR (ENCARGOS COMPLEMENTARES) - HORISTA</t>
  </si>
  <si>
    <t xml:space="preserve"> 00037666 </t>
  </si>
  <si>
    <t>OPERADOR DE BETONEIRA ESTACIONARIA / MISTURADOR</t>
  </si>
  <si>
    <t xml:space="preserve"> 95356 </t>
  </si>
  <si>
    <t>CURSO DE CAPACITAÇÃO PARA OPERADOR DE DEMARCADORA DE FAIXAS (ENCARGOS COMPLEMENTARES) - HORISTA</t>
  </si>
  <si>
    <t xml:space="preserve"> 00044501 </t>
  </si>
  <si>
    <t>OPERADOR DE DEMARCADORA DE FAIXAS DE TRAFEGO HORISTA</t>
  </si>
  <si>
    <t xml:space="preserve"> 95357 </t>
  </si>
  <si>
    <t>CURSO DE CAPACITAÇÃO PARA OPERADOR DE ESCAVADEIRA (ENCARGOS COMPLEMENTARES) - HORISTA</t>
  </si>
  <si>
    <t xml:space="preserve"> 00004234 </t>
  </si>
  <si>
    <t>OPERADOR DE ESCAVADEIRA</t>
  </si>
  <si>
    <t xml:space="preserve"> 95358 </t>
  </si>
  <si>
    <t>CURSO DE CAPACITAÇÃO PARA OPERADOR DE GUINCHO (ENCARGOS COMPLEMENTARES) - HORISTA</t>
  </si>
  <si>
    <t xml:space="preserve"> 00004253 </t>
  </si>
  <si>
    <t>OPERADOR DE GUINCHO OU GUINCHEIRO</t>
  </si>
  <si>
    <t xml:space="preserve"> 95363 </t>
  </si>
  <si>
    <t>CURSO DE CAPACITAÇÃO PARA OPERADOR DE MOTONIVELADORA (ENCARGOS COMPLEMENTARES) - HORISTA</t>
  </si>
  <si>
    <t xml:space="preserve"> 00004239 </t>
  </si>
  <si>
    <t>OPERADOR DE MOTONIVELADORA</t>
  </si>
  <si>
    <t xml:space="preserve"> 95360 </t>
  </si>
  <si>
    <t>CURSO DE CAPACITAÇÃO PARA OPERADOR DE MÁQUINAS E EQUIPAMENTOS (ENCARGOS COMPLEMENTARES) - HORISTA</t>
  </si>
  <si>
    <t xml:space="preserve"> 00004230 </t>
  </si>
  <si>
    <t>OPERADOR DE MAQUINAS E TRATORES DIVERSOS (TERRAPLANAGEM)</t>
  </si>
  <si>
    <t xml:space="preserve"> 95365 </t>
  </si>
  <si>
    <t>CURSO DE CAPACITAÇÃO PARA OPERADOR DE PAVIMENTADORA (ENCARGOS COMPLEMENTARES) - HORISTA</t>
  </si>
  <si>
    <t xml:space="preserve"> 00044500 </t>
  </si>
  <si>
    <t>OPERADOR DE PAVIMENTADORA / MESA VIBROACABADORA (HORISTA)</t>
  </si>
  <si>
    <t xml:space="preserve"> 95364 </t>
  </si>
  <si>
    <t>CURSO DE CAPACITAÇÃO PARA OPERADOR DE PÁ CARREGADEIRA (ENCARGOS COMPLEMENTARES) - HORISTA</t>
  </si>
  <si>
    <t xml:space="preserve"> 00004248 </t>
  </si>
  <si>
    <t>OPERADOR DE PA CARREGADEIRA (HORISTA)</t>
  </si>
  <si>
    <t xml:space="preserve"> 95366 </t>
  </si>
  <si>
    <t>CURSO DE CAPACITAÇÃO PARA OPERADOR DE ROLO COMPACTADOR (ENCARGOS COMPLEMENTARES) - HORISTA</t>
  </si>
  <si>
    <t xml:space="preserve"> 00004238 </t>
  </si>
  <si>
    <t>OPERADOR DE ROLO COMPACTADOR</t>
  </si>
  <si>
    <t xml:space="preserve"> 95371 </t>
  </si>
  <si>
    <t>CURSO DE CAPACITAÇÃO PARA PEDREIRO (ENCARGOS COMPLEMENTARES) - HORISTA</t>
  </si>
  <si>
    <t xml:space="preserve"> 00004750 </t>
  </si>
  <si>
    <t>PEDREIRO</t>
  </si>
  <si>
    <t xml:space="preserve"> 95372 </t>
  </si>
  <si>
    <t>CURSO DE CAPACITAÇÃO PARA PINTOR (ENCARGOS COMPLEMENTARES) - HORISTA</t>
  </si>
  <si>
    <t xml:space="preserve"> 00004783 </t>
  </si>
  <si>
    <t>PINTOR</t>
  </si>
  <si>
    <t xml:space="preserve"> 95376 </t>
  </si>
  <si>
    <t>CURSO DE CAPACITAÇÃO PARA RASTELEIRO (ENCARGOS COMPLEMENTARES) - HORISTA</t>
  </si>
  <si>
    <t xml:space="preserve"> 00004759 </t>
  </si>
  <si>
    <t>CALCETEIRO / RASTELEIRO (HORISTA)</t>
  </si>
  <si>
    <t xml:space="preserve"> 95378 </t>
  </si>
  <si>
    <t>CURSO DE CAPACITAÇÃO PARA SERVENTE (ENCARGOS COMPLEMENTARES) - HORISTA</t>
  </si>
  <si>
    <t xml:space="preserve"> 00006111 </t>
  </si>
  <si>
    <t>SERVENTE DE OBRAS</t>
  </si>
  <si>
    <t xml:space="preserve"> 95385 </t>
  </si>
  <si>
    <t>CURSO DE CAPACITAÇÃO PARA TELHADISTA (ENCARGOS COMPLEMENTARES) - HORISTA</t>
  </si>
  <si>
    <t xml:space="preserve"> 00012869 </t>
  </si>
  <si>
    <t>TELHADOR</t>
  </si>
  <si>
    <t xml:space="preserve"> 95424 </t>
  </si>
  <si>
    <t>CURSO DE CAPACITAÇÃO PARA TOPÓGRAFO (ENCARGOS COMPLEMENTARES) - MENSALISTA</t>
  </si>
  <si>
    <t xml:space="preserve"> 00040820 </t>
  </si>
  <si>
    <t>TOPOGRAFO (MENSALISTA)</t>
  </si>
  <si>
    <t xml:space="preserve"> 95386 </t>
  </si>
  <si>
    <t>CURSO DE CAPACITAÇÃO PARA TRATORISTA (ENCARGOS COMPLEMENTARES) - HORISTA</t>
  </si>
  <si>
    <t xml:space="preserve"> 5914655 </t>
  </si>
  <si>
    <t xml:space="preserve"> 5915433 </t>
  </si>
  <si>
    <t>E9506</t>
  </si>
  <si>
    <t>Caminhão basculante com capacidade de 6 m³ - 136 kW</t>
  </si>
  <si>
    <t xml:space="preserve"> 1107892 </t>
  </si>
  <si>
    <t>E9010</t>
  </si>
  <si>
    <t>Balança plataforma digital com mesa de 75 x 75 cm com capacidade de 500 kg</t>
  </si>
  <si>
    <t>M0030</t>
  </si>
  <si>
    <t>Aditivo plastificante e retardador de pega para concreto e argamassa</t>
  </si>
  <si>
    <t>M0191</t>
  </si>
  <si>
    <t>Brita 1</t>
  </si>
  <si>
    <t>Aditivo plastificante e retardador de pega para concreto e argamassa - Caminhão carroceria com capacidade de 15 t - 188 kW</t>
  </si>
  <si>
    <t>Brita 1 - Caminhão basculante com capacidade de 10 m³ - 188 kW</t>
  </si>
  <si>
    <t xml:space="preserve"> 00002689 </t>
  </si>
  <si>
    <t>ELETRODUTO PVC FLEXIVEL CORRUGADO, COR AMARELA, DE 20 MM</t>
  </si>
  <si>
    <t xml:space="preserve"> 00002673 </t>
  </si>
  <si>
    <t>ELETRODUTO DE PVC RIGIDO ROSCAVEL DE 1/2 ", SEM LUVA</t>
  </si>
  <si>
    <t xml:space="preserve"> 88267 </t>
  </si>
  <si>
    <t>ENCANADOR OU BOMBEIRO HIDRÁULICO COM ENCARGOS COMPLEMENTARES</t>
  </si>
  <si>
    <t xml:space="preserve"> 00043475 </t>
  </si>
  <si>
    <t>FERRAMENTAS - FAMILIA ENCARREGADO GERAL - MENSALISTA (ENCARGOS COMPLEMENTARES - COLETADO CAIXA)</t>
  </si>
  <si>
    <t xml:space="preserve"> 00043499 </t>
  </si>
  <si>
    <t>EPI - FAMILIA ENCARREGADO GERAL - MENSALISTA (ENCARGOS COMPLEMENTARES - COLETADO CAIXA)</t>
  </si>
  <si>
    <t xml:space="preserve"> 00043474 </t>
  </si>
  <si>
    <t>FERRAMENTAS - FAMILIA ENGENHEIRO CIVIL - MENSALISTA (ENCARGOS COMPLEMENTARES - COLETADO CAIXA)</t>
  </si>
  <si>
    <t xml:space="preserve"> 00043498 </t>
  </si>
  <si>
    <t>EPI - FAMILIA ENGENHEIRO CIVIL - MENSALISTA (ENCARGOS COMPLEMENTARES - COLETADO CAIXA)</t>
  </si>
  <si>
    <t xml:space="preserve"> 5627 </t>
  </si>
  <si>
    <t>ESCAVADEIRA HIDRÁULICA SOBRE ESTEIRAS, CAÇAMBA 0,80 M3, PESO OPERACIONAL 17 T, POTENCIA BRUTA 111 HP - DEPRECIAÇÃO. AF_06/2014</t>
  </si>
  <si>
    <t xml:space="preserve"> 5628 </t>
  </si>
  <si>
    <t>ESCAVADEIRA HIDRÁULICA SOBRE ESTEIRAS, CAÇAMBA 0,80 M3, PESO OPERACIONAL 17 T, POTENCIA BRUTA 111 HP - JUROS. AF_06/2014</t>
  </si>
  <si>
    <t xml:space="preserve"> 88294 </t>
  </si>
  <si>
    <t>OPERADOR DE ESCAVADEIRA COM ENCARGOS COMPLEMENTARES</t>
  </si>
  <si>
    <t xml:space="preserve"> 5629 </t>
  </si>
  <si>
    <t>ESCAVADEIRA HIDRÁULICA SOBRE ESTEIRAS, CAÇAMBA 0,80 M3, PESO OPERACIONAL 17 T, POTENCIA BRUTA 111 HP - MANUTENÇÃO. AF_06/2014</t>
  </si>
  <si>
    <t xml:space="preserve"> 5630 </t>
  </si>
  <si>
    <t>ESCAVADEIRA HIDRÁULICA SOBRE ESTEIRAS, CAÇAMBA 0,80 M3, PESO OPERACIONAL 17 T, POTENCIA BRUTA 111 HP - MATERIAIS NA OPERAÇÃO. AF_06/2014</t>
  </si>
  <si>
    <t xml:space="preserve"> 00010685 </t>
  </si>
  <si>
    <t>ESCAVADEIRA HIDRAULICA SOBRE ESTEIRAS, CACAMBA 0,80M3, PESO OPERACIONAL 17T, POTENCIA BRUTA 111HP</t>
  </si>
  <si>
    <t xml:space="preserve"> 88900 </t>
  </si>
  <si>
    <t>ESCAVADEIRA HIDRÁULICA SOBRE ESTEIRAS, CAÇAMBA 1,20 M3, PESO OPERACIONAL 21 T, POTÊNCIA BRUTA 155 HP - DEPRECIAÇÃO. AF_06/2014</t>
  </si>
  <si>
    <t xml:space="preserve"> 88902 </t>
  </si>
  <si>
    <t>ESCAVADEIRA HIDRÁULICA SOBRE ESTEIRAS, CAÇAMBA 1,20 M3, PESO OPERACIONAL 21 T, POTÊNCIA BRUTA 155 HP - JUROS. AF_06/2014</t>
  </si>
  <si>
    <t xml:space="preserve"> 88903 </t>
  </si>
  <si>
    <t>ESCAVADEIRA HIDRÁULICA SOBRE ESTEIRAS, CAÇAMBA 1,20 M3, PESO OPERACIONAL 21 T, POTÊNCIA BRUTA 155 HP - MANUTENÇÃO. AF_06/2014</t>
  </si>
  <si>
    <t xml:space="preserve"> 88904 </t>
  </si>
  <si>
    <t>ESCAVADEIRA HIDRÁULICA SOBRE ESTEIRAS, CAÇAMBA 1,20 M3, PESO OPERACIONAL 21 T, POTÊNCIA BRUTA 155 HP - MATERIAIS NA OPERAÇÃO. AF_06/2014</t>
  </si>
  <si>
    <t xml:space="preserve"> 00014525 </t>
  </si>
  <si>
    <t>ESCAVADEIRA HIDRAULICA SOBRE ESTEIRAS COM CACAMBA DE 1,20 M3, PESO OPERACIONAL 21 T, POTENCIA BRUTA 155 HP</t>
  </si>
  <si>
    <t xml:space="preserve"> 91468 </t>
  </si>
  <si>
    <t>ESPARGIDOR DE ASFALTO PRESSURIZADO, TANQUE 6 M3 COM ISOLAÇÃO TÉRMICA, AQUECIDO COM 2 MAÇARICOS, COM BARRA ESPARGIDORA 3,60 M, MONTADO SOBRE CAMINHÃO TOCO, PBT 14.300 KG, POTÊNCIA 185 CV - DEPRECIAÇÃO. AF_05/2023</t>
  </si>
  <si>
    <t xml:space="preserve"> 91469 </t>
  </si>
  <si>
    <t>ESPARGIDOR DE ASFALTO PRESSURIZADO, TANQUE 6 M3 COM ISOLAÇÃO TÉRMICA, AQUECIDO COM 2 MAÇARICOS, COM BARRA ESPARGIDORA 3,60 M, MONTADO SOBRE CAMINHÃO TOCO, PBT 14.300 KG, POTÊNCIA 185 CV - JUROS. AF_05/2023</t>
  </si>
  <si>
    <t xml:space="preserve"> 91484 </t>
  </si>
  <si>
    <t>ESPARGIDOR DE ASFALTO PRESSURIZADO, TANQUE 6 M3 COM ISOLAÇÃO TÉRMICA, AQUECIDO COM 2 MAÇARICOS, COM BARRA ESPARGIDORA 3,60 M, MONTADO SOBRE CAMINHÃO TOCO, PBT 14.300 KG, POTÊNCIA 185 CV - IMPOSTOS E SEGUROS. AF_05/2023</t>
  </si>
  <si>
    <t xml:space="preserve"> 83361 </t>
  </si>
  <si>
    <t>ESPARGIDOR DE ASFALTO PRESSURIZADO, TANQUE 6 M3 COM ISOLAÇÃO TÉRMICA, AQUECIDO COM 2 MAÇARICOS, COM BARRA ESPARGIDORA 3,60 M, MONTADO SOBRE CAMINHÃO TOCO, PBT 14.300 KG, POTÊNCIA 185 CV - MANUTENÇÃO. AF_08/2015</t>
  </si>
  <si>
    <t xml:space="preserve"> 91485 </t>
  </si>
  <si>
    <t>ESPARGIDOR DE ASFALTO PRESSURIZADO, TANQUE 6 M3 COM ISOLAÇÃO TÉRMICA, AQUECIDO COM 2 MAÇARICOS, COM BARRA ESPARGIDORA 3,60 M, MONTADO SOBRE CAMINHÃO TOCO, PBT 14.300 KG, POTÊNCIA 185 CV - MATERIAIS NA OPERAÇÃO. AF_05/2023</t>
  </si>
  <si>
    <t xml:space="preserve"> 00036484 </t>
  </si>
  <si>
    <t>ESPARGIDOR DE ASFALTO PRESSURIZADO, TANQUE 6 M3 COM ISOLACAO TERMICA, AQUECIDO COM 2 MACARICOS, COM BARRA ESPARGIDORA 3,60 M, A SER MONTADO SOBRE CAMINHAO</t>
  </si>
  <si>
    <t>Equipamento para Aquisição Permanente</t>
  </si>
  <si>
    <t xml:space="preserve"> 00037754 </t>
  </si>
  <si>
    <t>CAMINHAO TOCO, PESO BRUTO TOTAL 14300 KG, CARGA UTIL MAXIMA 9480 KG, DISTANCIA ENTRE EIXOS 4,80 M, POTENCIA 185 CV (INCLUI CABINE E CHASSI, NAO INCLUI CARROCERIA)</t>
  </si>
  <si>
    <t xml:space="preserve"> 4805750 </t>
  </si>
  <si>
    <t xml:space="preserve"> 00000392 </t>
  </si>
  <si>
    <t>ABRACADEIRA EM ACO PARA AMARRACAO DE ELETRODUTOS, TIPO D, COM 1/2" E PARAFUSO DE FIXACAO</t>
  </si>
  <si>
    <t xml:space="preserve"> 3103302 </t>
  </si>
  <si>
    <t>E9066</t>
  </si>
  <si>
    <t>Grupo gerador - 13/14 kVA</t>
  </si>
  <si>
    <t>E9535</t>
  </si>
  <si>
    <t>Serra circular com bancada - D = 30 cm - 4 kW</t>
  </si>
  <si>
    <t>P9808</t>
  </si>
  <si>
    <t>Carpinteiro</t>
  </si>
  <si>
    <t>M0560</t>
  </si>
  <si>
    <t>Desmoldante para formas</t>
  </si>
  <si>
    <t>l</t>
  </si>
  <si>
    <t>M1205</t>
  </si>
  <si>
    <t>Prego de ferro</t>
  </si>
  <si>
    <t>M0290</t>
  </si>
  <si>
    <t>Tábua de 2,5 x 10 cm</t>
  </si>
  <si>
    <t>M1429</t>
  </si>
  <si>
    <t>Tábua de pinho de terceira - E = 2,5 cm</t>
  </si>
  <si>
    <t>Desmoldante para formas - Caminhão carroceria com capacidade de 15 t - 188 kW</t>
  </si>
  <si>
    <t>Prego de ferro - Caminhão carroceria com capacidade de 15 t - 188 kW</t>
  </si>
  <si>
    <t>Tábua de 2,5 x 10 cm - Caminhão carroceria com capacidade de 15 t - 188 kW</t>
  </si>
  <si>
    <t>Tábua de pinho de terceira - E = 2,5 cm - Caminhão carroceria com capacidade de 15 t - 188 kW</t>
  </si>
  <si>
    <t xml:space="preserve"> 93282 </t>
  </si>
  <si>
    <t>GUINCHO ELÉTRICO DE COLUNA, CAPACIDADE 400 KG, COM MOTO FREIO, MOTOR TRIFÁSICO DE 1,25 CV - CHI DIURNO. AF_03/2016</t>
  </si>
  <si>
    <t xml:space="preserve"> 88295 </t>
  </si>
  <si>
    <t>OPERADOR DE GUINCHO COM ENCARGOS COMPLEMENTARES</t>
  </si>
  <si>
    <t xml:space="preserve"> 93277 </t>
  </si>
  <si>
    <t>GUINCHO ELÉTRICO DE COLUNA, CAPACIDADE 400 KG, COM MOTO FREIO, MOTOR TRIFÁSICO DE 1,25 CV - DEPRECIAÇÃO. AF_03/2016</t>
  </si>
  <si>
    <t xml:space="preserve"> 93278 </t>
  </si>
  <si>
    <t>GUINCHO ELÉTRICO DE COLUNA, CAPACIDADE 400 KG, COM MOTO FREIO, MOTOR TRIFÁSICO DE 1,25 CV - JUROS. AF_03/2016</t>
  </si>
  <si>
    <t xml:space="preserve"> 93281 </t>
  </si>
  <si>
    <t>GUINCHO ELÉTRICO DE COLUNA, CAPACIDADE 400 KG, COM MOTO FREIO, MOTOR TRIFÁSICO DE 1,25 CV - CHP DIURNO. AF_03/2016</t>
  </si>
  <si>
    <t xml:space="preserve"> 93279 </t>
  </si>
  <si>
    <t>GUINCHO ELÉTRICO DE COLUNA, CAPACIDADE 400 KG, COM MOTO FREIO, MOTOR TRIFÁSICO DE 1,25 CV - MANUTENÇÃO. AF_03/2016</t>
  </si>
  <si>
    <t xml:space="preserve"> 93280 </t>
  </si>
  <si>
    <t>GUINCHO ELÉTRICO DE COLUNA, CAPACIDADE 400 KG, COM MOTO FREIO, MOTOR TRIFÁSICO DE 1,25 CV - MATERIAIS NA OPERAÇÃO. AF_03/2016</t>
  </si>
  <si>
    <t xml:space="preserve"> 00036487 </t>
  </si>
  <si>
    <t>GUINCHO ELETRICO DE COLUNA, CAPACIDADE 400 KG, COM MOTO FREIO, MOTOR TRIFASICO DE 1,25 CV</t>
  </si>
  <si>
    <t xml:space="preserve"> 91946 </t>
  </si>
  <si>
    <t>SUPORTE PARAFUSADO COM PLACA DE ENCAIXE 4" X 2" MÉDIO (1,30 M DO PISO) PARA PONTO ELÉTRICO - FORNECIMENTO E INSTALAÇÃO. AF_12/2015</t>
  </si>
  <si>
    <t xml:space="preserve"> 92022 </t>
  </si>
  <si>
    <t>INTERRUPTOR SIMPLES (1 MÓDULO) COM 1 TOMADA DE EMBUTIR 2P+T 10 A,  SEM SUPORTE E SEM PLACA - FORNECIMENTO E INSTALAÇÃO. AF_12/2015</t>
  </si>
  <si>
    <t xml:space="preserve"> 00038101 </t>
  </si>
  <si>
    <t>TOMADA 2P+T 10A, 250V  (APENAS MODULO)</t>
  </si>
  <si>
    <t xml:space="preserve"> 00038112 </t>
  </si>
  <si>
    <t>INTERRUPTOR SIMPLES 10A, 250V (APENAS MODULO)</t>
  </si>
  <si>
    <t xml:space="preserve"> 00011190 </t>
  </si>
  <si>
    <t>JANELA BASCULANTE, ACO, COM BATENTE/REQUADRO, 60 X 60 CM (SEM VIDROS)</t>
  </si>
  <si>
    <t xml:space="preserve"> 00003799 </t>
  </si>
  <si>
    <t>LUMINARIA DE SOBREPOR EM CHAPA DE ACO PARA 2 LAMPADAS FLUORESCENTES DE *36* W, ALETADA, COMPLETA (LAMPADAS E REATOR INCLUSOS)</t>
  </si>
  <si>
    <t xml:space="preserve"> 88300 </t>
  </si>
  <si>
    <t>OPERADOR DE MOTONIVELADORA COM ENCARGOS COMPLEMENTARES</t>
  </si>
  <si>
    <t xml:space="preserve"> 89228 </t>
  </si>
  <si>
    <t>MOTONIVELADORA POTÊNCIA BÁSICA LÍQUIDA (PRIMEIRA MARCHA) 125 HP, PESO BRUTO 13032 KG, LARGURA DA LÂMINA DE 3,7 M - DEPRECIAÇÃO. AF_06/2014</t>
  </si>
  <si>
    <t xml:space="preserve"> 89229 </t>
  </si>
  <si>
    <t>MOTONIVELADORA POTÊNCIA BÁSICA LÍQUIDA (PRIMEIRA MARCHA) 125 HP, PESO BRUTO 13032 KG, LARGURA DA LÂMINA DE 3,7 M - JUROS. AF_06/2014</t>
  </si>
  <si>
    <t xml:space="preserve"> 53849 </t>
  </si>
  <si>
    <t>MOTONIVELADORA POTÊNCIA BÁSICA LÍQUIDA (PRIMEIRA MARCHA) 125 HP, PESO BRUTO 13032 KG, LARGURA DA LÂMINA DE 3,7 M - MATERIAIS NA OPERAÇÃO. AF_06/2014</t>
  </si>
  <si>
    <t xml:space="preserve"> 5779 </t>
  </si>
  <si>
    <t>MOTONIVELADORA POTÊNCIA BÁSICA LÍQUIDA (PRIMEIRA MARCHA) 125 HP, PESO BRUTO 13032 KG, LARGURA DA LÂMINA DE 3,7 M - MANUTENÇÃO. AF_06/2014</t>
  </si>
  <si>
    <t xml:space="preserve"> 00004090 </t>
  </si>
  <si>
    <t>MOTONIVELADORA POTENCIA BASICA LIQUIDA (PRIMEIRA MARCHA) 125 HP , PESO BRUTO 13843 KG, LARGURA DA LAMINA DE 3,7 M</t>
  </si>
  <si>
    <t xml:space="preserve"> 00043464 </t>
  </si>
  <si>
    <t>FERRAMENTAS - FAMILIA OPERADOR ESCAVADEIRA - HORISTA (ENCARGOS COMPLEMENTARES - COLETADO CAIXA)</t>
  </si>
  <si>
    <t xml:space="preserve"> 00043488 </t>
  </si>
  <si>
    <t>EPI - FAMILIA OPERADOR ESCAVADEIRA - HORISTA (ENCARGOS COMPLEMENTARES - COLETADO CAIXA)</t>
  </si>
  <si>
    <t xml:space="preserve"> 88293 </t>
  </si>
  <si>
    <t>OPERADOR DE DEMARCADORA DE FAIXAS COM ENCARGOS COMPLEMENTARES</t>
  </si>
  <si>
    <t xml:space="preserve"> 95129 </t>
  </si>
  <si>
    <t>MÁQUINA DEMARCADORA DE FAIXA DE TRÁFEGO À FRIO, AUTOPROPELIDA, POTÊNCIA 38 HP - DEPRECIAÇÃO. AF_07/2016</t>
  </si>
  <si>
    <t xml:space="preserve"> 95130 </t>
  </si>
  <si>
    <t>MÁQUINA DEMARCADORA DE FAIXA DE TRÁFEGO À FRIO, AUTOPROPELIDA, POTÊNCIA 38 HP - JUROS. AF_07/2016</t>
  </si>
  <si>
    <t xml:space="preserve"> 95131 </t>
  </si>
  <si>
    <t>MÁQUINA DEMARCADORA DE FAIXA DE TRÁFEGO À FRIO, AUTOPROPELIDA, POTÊNCIA 38 HP - MANUTENÇÃO. AF_07/2016</t>
  </si>
  <si>
    <t xml:space="preserve"> 95132 </t>
  </si>
  <si>
    <t>MÁQUINA DEMARCADORA DE FAIXA DE TRÁFEGO À FRIO, AUTOPROPELIDA, POTÊNCIA 38 HP - MATERIAIS NA OPERAÇÃO. AF_07/2016</t>
  </si>
  <si>
    <t xml:space="preserve"> 00040637 </t>
  </si>
  <si>
    <t>MAQUINA DEMARCADORA DE FAIXA DE TRAFEGO A FRIO, AUTOPROPELIDA, MOTOR DIESEL 38 HP</t>
  </si>
  <si>
    <t xml:space="preserve"> 92956 </t>
  </si>
  <si>
    <t>MÁQUINA EXTRUSORA DE CONCRETO PARA GUIAS E SARJETAS, MOTOR A DIESEL, POTÊNCIA 14 CV - DEPRECIAÇÃO. AF_12/2015</t>
  </si>
  <si>
    <t xml:space="preserve"> 92957 </t>
  </si>
  <si>
    <t>MÁQUINA EXTRUSORA DE CONCRETO PARA GUIAS E SARJETAS, MOTOR A DIESEL, POTÊNCIA 14 CV - JUROS. AF_12/2015</t>
  </si>
  <si>
    <t xml:space="preserve"> 92958 </t>
  </si>
  <si>
    <t>MÁQUINA EXTRUSORA DE CONCRETO PARA GUIAS E SARJETAS, MOTOR A DIESEL, POTÊNCIA 14 CV - MANUTENÇÃO. AF_12/2015</t>
  </si>
  <si>
    <t xml:space="preserve"> 92959 </t>
  </si>
  <si>
    <t>MÁQUINA EXTRUSORA DE CONCRETO PARA GUIAS E SARJETAS, MOTOR A DIESEL, POTÊNCIA 14 CV - MATERIAIS NA OPERAÇÃO. AF_12/2015</t>
  </si>
  <si>
    <t xml:space="preserve"> 00013836 </t>
  </si>
  <si>
    <t>MAQUINA EXTRUSORA DE CONCRETO PARA GUIAS E SARJETAS, COM MOTOR A DIESEL DE 14 CV</t>
  </si>
  <si>
    <t xml:space="preserve"> 88302 </t>
  </si>
  <si>
    <t>OPERADOR DE PAVIMENTADORA COM ENCARGOS COMPLEMENTARES</t>
  </si>
  <si>
    <t xml:space="preserve"> 88301 </t>
  </si>
  <si>
    <t>OPERADOR DE PÁ CARREGADEIRA COM ENCARGOS COMPLEMENTARES</t>
  </si>
  <si>
    <t xml:space="preserve"> 88303 </t>
  </si>
  <si>
    <t>OPERADOR DE ROLO COMPACTADOR COM ENCARGOS COMPLEMENTARES</t>
  </si>
  <si>
    <t xml:space="preserve"> 91692 </t>
  </si>
  <si>
    <t>SERRA CIRCULAR DE BANCADA COM MOTOR ELÉTRICO POTÊNCIA DE 5HP, COM COIFA PARA DISCO 10" - CHP DIURNO. AF_08/2015</t>
  </si>
  <si>
    <t xml:space="preserve"> 91693 </t>
  </si>
  <si>
    <t>SERRA CIRCULAR DE BANCADA COM MOTOR ELÉTRICO POTÊNCIA DE 5HP, COM COIFA PARA DISCO 10" - CHI DIURNO. AF_08/2015</t>
  </si>
  <si>
    <t xml:space="preserve"> 00006194 </t>
  </si>
  <si>
    <t>TABUA *2,5 X 15 CM EM PINUS, MISTA OU EQUIVALENTE DA REGIAO - BRUTA</t>
  </si>
  <si>
    <t xml:space="preserve"> 00043681 </t>
  </si>
  <si>
    <t>CHAPA/PAINEL DE MADEIRA COMPENSADA RESINADA (MADEIRITE RESINADO ROSA) PARA FORMA DE CONCRETO, DE 2200 x 1100 MM, E = 8 A 12 MM</t>
  </si>
  <si>
    <t xml:space="preserve"> 00003992 </t>
  </si>
  <si>
    <t>TABUA DE MADEIRA APARELHADA *2,5 X 30* CM, MACARANDUBA, ANGELIM OU EQUIVALENTE DA REGIAO</t>
  </si>
  <si>
    <t xml:space="preserve"> 00004433 </t>
  </si>
  <si>
    <t>PECA DE MADEIRA NAO APARELHADA *7,5 X 7,5* CM (3 X 3 ") MACARANDUBA, ANGELIM OU EQUIVALENTE DA REGIAO</t>
  </si>
  <si>
    <t xml:space="preserve"> 00043465 </t>
  </si>
  <si>
    <t>FERRAMENTAS - FAMILIA PEDREIRO - HORISTA (ENCARGOS COMPLEMENTARES - COLETADO CAIXA)</t>
  </si>
  <si>
    <t xml:space="preserve"> 00043489 </t>
  </si>
  <si>
    <t>EPI - FAMILIA PEDREIRO - HORISTA (ENCARGOS COMPLEMENTARES - COLETADO CAIXA)</t>
  </si>
  <si>
    <t xml:space="preserve"> 00043466 </t>
  </si>
  <si>
    <t>FERRAMENTAS - FAMILIA PINTOR - HORISTA (ENCARGOS COMPLEMENTARES - COLETADO CAIXA)</t>
  </si>
  <si>
    <t xml:space="preserve"> 00043490 </t>
  </si>
  <si>
    <t>EPI - FAMILIA PINTOR - HORISTA (ENCARGOS COMPLEMENTARES - COLETADO CAIXA)</t>
  </si>
  <si>
    <t xml:space="preserve"> 00000142 </t>
  </si>
  <si>
    <t>SELANTE ELASTICO MONOCOMPONENTE A BASE DE POLIURETANO (PU) PARA JUNTAS DIVERSAS</t>
  </si>
  <si>
    <t>310ML</t>
  </si>
  <si>
    <t xml:space="preserve"> 00007568 </t>
  </si>
  <si>
    <t>BUCHA DE NYLON SEM ABA S10, COM PARAFUSO DE 6,10 X 65 MM EM ACO ZINCADO COM ROSCA SOBERBA, CABECA CHATA E FENDA PHILLIPS</t>
  </si>
  <si>
    <t xml:space="preserve"> 00036888 </t>
  </si>
  <si>
    <t>GUARNICAO/MOLDURA DE ACABAMENTO PARA ESQUADRIA DE ALUMINIO ANODIZADO NATURAL, PARA 1 FACE</t>
  </si>
  <si>
    <t xml:space="preserve"> 00039025 </t>
  </si>
  <si>
    <t>PORTA DE ABRIR EM ALUMINIO TIPO VENEZIANA, ACABAMENTO ANODIZADO NATURAL, SEM GUARNICAO/ALIZAR/VISTA, 87 X 210 CM</t>
  </si>
  <si>
    <t xml:space="preserve"> 5212552 </t>
  </si>
  <si>
    <t>E9076</t>
  </si>
  <si>
    <t>Equipamento de pintura com cabine de 7,00 kW e estufa de 80.000 kCal para pintura</t>
  </si>
  <si>
    <t>P9822</t>
  </si>
  <si>
    <t>Pintor</t>
  </si>
  <si>
    <t>M3153</t>
  </si>
  <si>
    <t>Tinta poliéster em pó</t>
  </si>
  <si>
    <t>Tinta poliéster em pó - Caminhão carroceria com capacidade de 15 t - 188 kW</t>
  </si>
  <si>
    <t xml:space="preserve"> 89128 </t>
  </si>
  <si>
    <t>PÁ CARREGADEIRA SOBRE RODAS, POTÊNCIA LÍQUIDA 128 HP, CAPACIDADE DA CAÇAMBA 1,7 A 2,8 M3, PESO OPERACIONAL 11632 KG - DEPRECIAÇÃO. AF_06/2014</t>
  </si>
  <si>
    <t xml:space="preserve"> 89129 </t>
  </si>
  <si>
    <t>PÁ CARREGADEIRA SOBRE RODAS, POTÊNCIA LÍQUIDA 128 HP, CAPACIDADE DA CAÇAMBA 1,7 A 2,8 M3, PESO OPERACIONAL 11632 KG - JUROS. AF_06/2014</t>
  </si>
  <si>
    <t xml:space="preserve"> 53857 </t>
  </si>
  <si>
    <t>PÁ CARREGADEIRA SOBRE RODAS, POTÊNCIA LÍQUIDA 128 HP, CAPACIDADE DA CAÇAMBA 1,7 A 2,8 M3, PESO OPERACIONAL 11632 KG - MANUTENÇÃO. AF_06/2014</t>
  </si>
  <si>
    <t xml:space="preserve"> 53858 </t>
  </si>
  <si>
    <t>PÁ CARREGADEIRA SOBRE RODAS, POTÊNCIA LÍQUIDA 128 HP, CAPACIDADE DA CAÇAMBA 1,7 A 2,8 M3, PESO OPERACIONAL 11632 KG - MATERIAIS NA OPERAÇÃO. AF_06/2014</t>
  </si>
  <si>
    <t xml:space="preserve"> 00004262 </t>
  </si>
  <si>
    <t>PA CARREGADEIRA SOBRE RODAS, POTENCIA LIQUIDA 128 HP, CAPACIDADE DA CACAMBA DE 1,7 A 2,8 M3, PESO OPERACIONAL MAXIMO DE 11632 KG</t>
  </si>
  <si>
    <t xml:space="preserve"> 88857 </t>
  </si>
  <si>
    <t>RETROESCAVADEIRA SOBRE RODAS COM CARREGADEIRA, TRAÇÃO 4X4, POTÊNCIA LÍQ. 88 HP, CAÇAMBA CARREG. CAP. MÍN. 1 M3, CAÇAMBA RETRO CAP. 0,26 M3, PESO OPERACIONAL MÍN. 6.674 KG, PROFUNDIDADE ESCAVAÇÃO MÁX. 4,37 M - DEPRECIAÇÃO. AF_06/2014</t>
  </si>
  <si>
    <t xml:space="preserve"> 88858 </t>
  </si>
  <si>
    <t>RETROESCAVADEIRA SOBRE RODAS COM CARREGADEIRA, TRAÇÃO 4X4, POTÊNCIA LÍQ. 88 HP, CAÇAMBA CARREG. CAP. MÍN. 1 M3, CAÇAMBA RETRO CAP. 0,26 M3, PESO OPERACIONAL MÍN. 6.674 KG, PROFUNDIDADE ESCAVAÇÃO MÁX. 4,37 M - JUROS. AF_06/2014</t>
  </si>
  <si>
    <t xml:space="preserve"> 53786 </t>
  </si>
  <si>
    <t>RETROESCAVADEIRA SOBRE RODAS COM CARREGADEIRA, TRAÇÃO 4X4, POTÊNCIA LÍQ. 88 HP, CAÇAMBA CARREG. CAP. MÍN. 1 M3, CAÇAMBA RETRO CAP. 0,26 M3, PESO OPERACIONAL MÍN. 6.674 KG, PROFUNDIDADE ESCAVAÇÃO MÁX. 4,37 M - MATERIAIS NA OPERAÇÃO. AF_06/2014</t>
  </si>
  <si>
    <t xml:space="preserve"> 5664 </t>
  </si>
  <si>
    <t>RETROESCAVADEIRA SOBRE RODAS COM CARREGADEIRA, TRAÇÃO 4X4, POTÊNCIA LÍQ. 88 HP, CAÇAMBA CARREG. CAP. MÍN. 1 M3, CAÇAMBA RETRO CAP. 0,26 M3, PESO OPERACIONAL MÍN. 6.674 KG, PROFUNDIDADE ESCAVAÇÃO MÁX. 4,37 M - MANUTENÇÃO. AF_06/2014</t>
  </si>
  <si>
    <t xml:space="preserve"> 00036531 </t>
  </si>
  <si>
    <t>RETROESCAVADEIRA SOBRE RODAS COM CARREGADEIRA, TRACAO 4 X 4, POTENCIA LIQUIDA 88 HP, PESO OPERACIONAL MINIMO DE 6674 KG, CAPACIDADE DA CARREGADEIRA DE 1,00 M3 E DA  RETROESCAVADEIRA MINIMA DE 0,26 M3, PROFUNDIDADE DE ESCAVACAO MAXIMA DE 4,37 M</t>
  </si>
  <si>
    <t xml:space="preserve"> 96459 </t>
  </si>
  <si>
    <t>ROLO COMPACTADOR DE PNEUS, ESTATICO, PRESSAO VARIAVEL, POTENCIA 110 HP, PESO SEM/COM LASTRO 10,8/27 T, LARGURA DE ROLAGEM 2,30 M - JUROS. AF_06/2017</t>
  </si>
  <si>
    <t xml:space="preserve"> 96460 </t>
  </si>
  <si>
    <t>ROLO COMPACTADOR DE PNEUS, ESTATICO, PRESSAO VARIAVEL, POTENCIA 110 HP, PESO SEM/COM LASTRO 10,8/27 T, LARGURA DE ROLAGEM 2,30 M - DEPRECIAÇÃO. AF_06/2017</t>
  </si>
  <si>
    <t xml:space="preserve"> 96457 </t>
  </si>
  <si>
    <t>ROLO COMPACTADOR DE PNEUS, ESTATICO, PRESSAO VARIAVEL, POTENCIA 110 HP, PESO SEM/COM LASTRO 10,8/27 T, LARGURA DE ROLAGEM 2,30 M - MATERIAIS NA OPERACAO. AF_06/2017</t>
  </si>
  <si>
    <t xml:space="preserve"> 96458 </t>
  </si>
  <si>
    <t>ROLO COMPACTADOR DE PNEUS, ESTATICO, PRESSAO VARIAVEL, POTENCIA 110 HP, PESO SEM/COM LASTRO 10,8/27 T, LARGURA DE ROLAGEM 2,30 M - MANUTENCAO. AF_06/2017</t>
  </si>
  <si>
    <t xml:space="preserve"> 00014511 </t>
  </si>
  <si>
    <t>ROLO COMPACTADOR DE PNEUS, ESTATICO, PRESSAO VARIAVEL, POTENCIA 110 HP, PESO SEM/COM LASTRO 10,8/27 T, LARGURA DE ROLAGEM 2,30 M</t>
  </si>
  <si>
    <t xml:space="preserve"> 95627 </t>
  </si>
  <si>
    <t>ROLO COMPACTADOR VIBRATORIO TANDEM, ACO LISO, POTENCIA 125 HP, PESO SEM/COM LASTRO 10,20/11,65 T, LARGURA DE TRABALHO 1,73 M - DEPRECIAÇÃO. AF_11/2016</t>
  </si>
  <si>
    <t xml:space="preserve"> 95628 </t>
  </si>
  <si>
    <t>ROLO COMPACTADOR VIBRATORIO TANDEM, ACO LISO, POTENCIA 125 HP, PESO SEM/COM LASTRO 10,20/11,65 T, LARGURA DE TRABALHO 1,73 M - JUROS. AF_11/2016</t>
  </si>
  <si>
    <t xml:space="preserve"> 95629 </t>
  </si>
  <si>
    <t>ROLO COMPACTADOR VIBRATORIO TANDEM, ACO LISO, POTENCIA 125 HP, PESO SEM/COM LASTRO 10,20/11,65 T, LARGURA DE TRABALHO 1,73 M - MANUTENÇÃO. AF_11/2016</t>
  </si>
  <si>
    <t xml:space="preserve"> 95630 </t>
  </si>
  <si>
    <t>ROLO COMPACTADOR VIBRATORIO TANDEM, ACO LISO, POTENCIA 125 HP, PESO SEM/COM LASTRO 10,20/11,65 T, LARGURA DE TRABALHO 1,73 M - MATERIAIS NA OPERAÇÃO. AF_11/2016</t>
  </si>
  <si>
    <t xml:space="preserve"> 00014626 </t>
  </si>
  <si>
    <t>ROLO COMPACTADOR VIBRATORIO TANDEM, ACO LISO, POTENCIA 125 HP, PESO SEM/COM LASTRO 10,20/11,65 T, LARGURA DE TRABALHO 1,73 M</t>
  </si>
  <si>
    <t xml:space="preserve"> 89210 </t>
  </si>
  <si>
    <t>ROLO COMPACTADOR VIBRATÓRIO DE UM CILINDRO AÇO LISO, POTÊNCIA 80 HP, PESO OPERACIONAL MÁXIMO 8,1 T, IMPACTO DINÂMICO 16,15 / 9,5 T, LARGURA DE TRABALHO 1,68 M - DEPRECIAÇÃO. AF_06/2014</t>
  </si>
  <si>
    <t xml:space="preserve"> 89211 </t>
  </si>
  <si>
    <t>ROLO COMPACTADOR VIBRATÓRIO DE UM CILINDRO AÇO LISO, POTÊNCIA 80 HP, PESO OPERACIONAL MÁXIMO 8,1 T, IMPACTO DINÂMICO 16,15 / 9,5 T, LARGURA DE TRABALHO 1,68 M - JUROS. AF_06/2014</t>
  </si>
  <si>
    <t xml:space="preserve"> 53788 </t>
  </si>
  <si>
    <t>ROLO COMPACTADOR VIBRATÓRIO DE UM CILINDRO AÇO LISO, POTÊNCIA 80 HP, PESO OPERACIONAL MÁXIMO 8,1 T, IMPACTO DINÂMICO 16,15 / 9,5 T, LARGURA DE TRABALHO 1,68 M - MATERIAIS NA OPERAÇÃO. AF_06/2014</t>
  </si>
  <si>
    <t xml:space="preserve"> 5674 </t>
  </si>
  <si>
    <t>ROLO COMPACTADOR VIBRATÓRIO DE UM CILINDRO AÇO LISO, POTÊNCIA 80 HP, PESO OPERACIONAL MÁXIMO 8,1 T, IMPACTO DINÂMICO 16,15 / 9,5 T, LARGURA DE TRABALHO 1,68 M - MANUTENÇÃO. AF_06/2014</t>
  </si>
  <si>
    <t xml:space="preserve"> 00010646 </t>
  </si>
  <si>
    <t>ROLO COMPACTADOR VIBRATORIO DE UM CILINDRO, ACO LISO, POTENCIA 80 HP, PESO OPERACIONAL MAXIMO 8,1 T, IMPACTO DINAMICO 16,15/9,5 T, LARGURA TRABALHO 1,68 M</t>
  </si>
  <si>
    <t xml:space="preserve"> 73309 </t>
  </si>
  <si>
    <t>ROLO COMPACTADOR VIBRATÓRIO PÉ DE CARNEIRO PARA SOLOS, POTÊNCIA 80 HP, PESO OPERACIONAL SEM/COM LASTRO 7,4 / 8,8 T, LARGURA DE TRABALHO 1,68 M - DEPRECIAÇÃO. AF_02/2016</t>
  </si>
  <si>
    <t xml:space="preserve"> 73313 </t>
  </si>
  <si>
    <t>ROLO COMPACTADOR VIBRATÓRIO PÉ DE CARNEIRO PARA SOLOS, POTÊNCIA 80 HP, PESO OPERACIONAL SEM/COM LASTRO 7,4 / 8,8 T, LARGURA DE TRABALHO 1,68 M - JUROS. AF_02/2016</t>
  </si>
  <si>
    <t xml:space="preserve"> 5089 </t>
  </si>
  <si>
    <t>ROLO COMPACTADOR VIBRATÓRIO PÉ DE CARNEIRO PARA SOLOS, POTÊNCIA 80 HP, PESO OPERACIONAL SEM/COM LASTRO 7,4 / 8,8 T, LARGURA DE TRABALHO 1,68 M - MANUTENÇÃO. AF_02/2016</t>
  </si>
  <si>
    <t xml:space="preserve"> 73315 </t>
  </si>
  <si>
    <t>ROLO COMPACTADOR VIBRATÓRIO PÉ DE CARNEIRO PARA SOLOS, POTÊNCIA 80 HP, PESO OPERACIONAL SEM/COM LASTRO 7,4 / 8,8 T, LARGURA DE TRABALHO 1,68 M - MATERIAIS NA OPERAÇÃO. AF_02/2016</t>
  </si>
  <si>
    <t xml:space="preserve"> 00014513 </t>
  </si>
  <si>
    <t>ROLO COMPACTADOR PE DE CARNEIRO VIBRATORIO, POTENCIA 80 HP, PESO OPERACIONAL SEM/COM LASTRO 7,4/8,8 T, LARGURA DE TRABALHO 1,68 M</t>
  </si>
  <si>
    <t xml:space="preserve"> 91688 </t>
  </si>
  <si>
    <t>SERRA CIRCULAR DE BANCADA COM MOTOR ELÉTRICO POTÊNCIA DE 5HP, COM COIFA PARA DISCO 10" - DEPRECIAÇÃO. AF_08/2015</t>
  </si>
  <si>
    <t xml:space="preserve"> 91689 </t>
  </si>
  <si>
    <t>SERRA CIRCULAR DE BANCADA COM MOTOR ELÉTRICO POTÊNCIA DE 5HP, COM COIFA PARA DISCO 10" - JUROS. AF_08/2015</t>
  </si>
  <si>
    <t xml:space="preserve"> 91690 </t>
  </si>
  <si>
    <t>SERRA CIRCULAR DE BANCADA COM MOTOR ELÉTRICO POTÊNCIA DE 5HP, COM COIFA PARA DISCO 10" - MANUTENÇÃO. AF_08/2015</t>
  </si>
  <si>
    <t xml:space="preserve"> 91691 </t>
  </si>
  <si>
    <t>SERRA CIRCULAR DE BANCADA COM MOTOR ELÉTRICO POTÊNCIA DE 5HP, COM COIFA PARA DISCO 10" - MATERIAIS NA OPERAÇÃO. AF_08/2015</t>
  </si>
  <si>
    <t xml:space="preserve"> 00014618 </t>
  </si>
  <si>
    <t>SERRA CIRCULAR DE BANCADA COM MOTOR ELETRICO, POTENCIA DE *1600* W, PARA DISCO DE DIAMETRO DE 10" (250 MM)</t>
  </si>
  <si>
    <t xml:space="preserve"> 00038094 </t>
  </si>
  <si>
    <t>ESPELHO / PLACA DE 3 POSTOS 4" X 2", PARA INSTALACAO DE TOMADAS E INTERRUPTORES</t>
  </si>
  <si>
    <t xml:space="preserve"> 00038099 </t>
  </si>
  <si>
    <t>SUPORTE DE FIXACAO PARA ESPELHO / PLACA 4" X 2", PARA 3 MODULOS, PARA INSTALACAO DE TOMADAS E INTERRUPTORES (SOMENTE SUPORTE)</t>
  </si>
  <si>
    <t xml:space="preserve"> 88323 </t>
  </si>
  <si>
    <t>TELHADISTA COM ENCARGOS COMPLEMENTARES</t>
  </si>
  <si>
    <t xml:space="preserve"> 00001607 </t>
  </si>
  <si>
    <t>CONJUNTO ARRUELAS DE VEDACAO 5/16" PARA TELHA FIBROCIMENTO (UMA ARRUELA METALICA E UMA ARRUELA PVC - CONICAS)</t>
  </si>
  <si>
    <t>CJ</t>
  </si>
  <si>
    <t xml:space="preserve"> 00004302 </t>
  </si>
  <si>
    <t>PARAFUSO ZINCADO ROSCA SOBERBA, CABECA SEXTAVADA, 5/16 " X 250 MM, PARA FIXACAO DE TELHA EM MADEIRA</t>
  </si>
  <si>
    <t xml:space="preserve"> 00007194 </t>
  </si>
  <si>
    <t>TELHA DE FIBROCIMENTO ONDULADA E = 6 MM, DE 2,44 X 1,10 M (SEM AMIANTO)</t>
  </si>
  <si>
    <t xml:space="preserve"> 00004425 </t>
  </si>
  <si>
    <t>VIGA DE MADEIRA NAO APARELHADA 6 X 12 CM, MACARANDUBA, ANGELIM OU EQUIVALENTE DA REGIAO</t>
  </si>
  <si>
    <t xml:space="preserve"> 00040568 </t>
  </si>
  <si>
    <t>PREGO DE ACO POLIDO COM CABECA 22 X 48 (4 1/4 X 5)</t>
  </si>
  <si>
    <t xml:space="preserve"> 88324 </t>
  </si>
  <si>
    <t>TRATORISTA COM ENCARGOS COMPLEMENTARES</t>
  </si>
  <si>
    <t xml:space="preserve"> 89009 </t>
  </si>
  <si>
    <t>TRATOR DE ESTEIRAS, POTÊNCIA 150 HP, PESO OPERACIONAL 16,7 T, COM RODA MOTRIZ ELEVADA E LÂMINA 3,18 M3 - DEPRECIAÇÃO. AF_06/2014</t>
  </si>
  <si>
    <t xml:space="preserve"> 89010 </t>
  </si>
  <si>
    <t>TRATOR DE ESTEIRAS, POTÊNCIA 150 HP, PESO OPERACIONAL 16,7 T, COM RODA MOTRIZ ELEVADA E LÂMINA 3,18 M3 - JUROS. AF_06/2014</t>
  </si>
  <si>
    <t xml:space="preserve"> 53810 </t>
  </si>
  <si>
    <t>TRATOR DE ESTEIRAS, POTÊNCIA 150 HP, PESO OPERACIONAL 16,7 T, COM RODA MOTRIZ ELEVADA E LÂMINA 3,18 M3 - MANUTENÇÃO. AF_06/2014</t>
  </si>
  <si>
    <t xml:space="preserve"> 5721 </t>
  </si>
  <si>
    <t>TRATOR DE ESTEIRAS, POTÊNCIA 150 HP, PESO OPERACIONAL 16,7 T, COM RODA MOTRIZ ELEVADA E LÂMINA 3,18 M3 - MATERIAIS NA OPERAÇÃO. AF_06/2014</t>
  </si>
  <si>
    <t xml:space="preserve"> 00007624 </t>
  </si>
  <si>
    <t>TRATOR DE ESTEIRAS, POTENCIA DE 150 HP, PESO OPERACIONAL DE 16,7 T, COM RODA MOTRIZ ELEVADA E LAMINA COM CONTATO DE 3,18M3</t>
  </si>
  <si>
    <t xml:space="preserve"> 53806 </t>
  </si>
  <si>
    <t>TRATOR DE ESTEIRAS, POTÊNCIA 170 HP, PESO OPERACIONAL 19 T, CAÇAMBA 5,2 M3 - MANUTENÇÃO. AF_06/2014</t>
  </si>
  <si>
    <t xml:space="preserve"> 5718 </t>
  </si>
  <si>
    <t>TRATOR DE ESTEIRAS, POTÊNCIA 170 HP, PESO OPERACIONAL 19 T, CAÇAMBA 5,2 M3 - MATERIAIS NA OPERAÇÃO. AF_06/2014</t>
  </si>
  <si>
    <t xml:space="preserve"> 89017 </t>
  </si>
  <si>
    <t>TRATOR DE ESTEIRAS, POTÊNCIA 170 HP, PESO OPERACIONAL 19 T, CAÇAMBA 5,2 M3 - DEPRECIAÇÃO. AF_06/2014</t>
  </si>
  <si>
    <t xml:space="preserve"> 89018 </t>
  </si>
  <si>
    <t>TRATOR DE ESTEIRAS, POTÊNCIA 170 HP, PESO OPERACIONAL 19 T, CAÇAMBA 5,2 M3 - JUROS. AF_06/2014</t>
  </si>
  <si>
    <t xml:space="preserve"> 00007625 </t>
  </si>
  <si>
    <t>TRATOR DE ESTEIRAS, POTENCIA DE 170 HP, PESO OPERACIONAL DE 19 T, COM LAMINA COM CAPACIDADE DE 5,2 M3</t>
  </si>
  <si>
    <t xml:space="preserve"> 96053 </t>
  </si>
  <si>
    <t>TRATOR DE PNEUS COM POTÊNCIA DE 85 CV, TRAÇÃO 4X4, COM VASSOURA MECÂNICA ACOPLADA - DEPRECIAÇÃO. AF_03/2017</t>
  </si>
  <si>
    <t xml:space="preserve"> 96055 </t>
  </si>
  <si>
    <t>TRATOR DE PNEUS COM POTÊNCIA DE 85 CV, TRAÇÃO 4X4, COM VASSOURA MECÂNICA ACOPLADA - JUROS. AF_03/2017</t>
  </si>
  <si>
    <t xml:space="preserve"> 96056 </t>
  </si>
  <si>
    <t>TRATOR DE PNEUS COM POTÊNCIA DE 85 CV, TRAÇÃO 4X4, COM VASSOURA MECÂNICA ACOPLADA - MANUTENÇÃO. AF_03/2017</t>
  </si>
  <si>
    <t xml:space="preserve"> 96057 </t>
  </si>
  <si>
    <t>TRATOR DE PNEUS COM POTÊNCIA DE 85 CV, TRAÇÃO 4X4, COM VASSOURA MECÂNICA ACOPLADA - MATERIAIS NA OPERAÇÃO. AF_03/2017</t>
  </si>
  <si>
    <t xml:space="preserve"> 00007640 </t>
  </si>
  <si>
    <t>TRATOR DE PNEUS COM POTENCIA DE 85 CV, TRACAO 4 X 4, PESO COM LASTRO DE 4675 KG</t>
  </si>
  <si>
    <t xml:space="preserve"> 00013726 </t>
  </si>
  <si>
    <t>VASSOURA MECANICA REBOCAVEL COM ESCOVA CILINDRICA LARGURA UTIL DE VARRIMENTO = 2,44M</t>
  </si>
  <si>
    <t xml:space="preserve"> 89033 </t>
  </si>
  <si>
    <t>TRATOR DE PNEUS, POTÊNCIA 85 CV, TRAÇÃO 4X4, PESO COM LASTRO DE 4.675 KG - DEPRECIAÇÃO. AF_06/2014</t>
  </si>
  <si>
    <t xml:space="preserve"> 89034 </t>
  </si>
  <si>
    <t>TRATOR DE PNEUS, POTÊNCIA 85 CV, TRAÇÃO 4X4, PESO COM LASTRO DE 4.675 KG - JUROS. AF_06/2014</t>
  </si>
  <si>
    <t xml:space="preserve"> 5714 </t>
  </si>
  <si>
    <t>TRATOR DE PNEUS, POTÊNCIA 85 CV, TRAÇÃO 4X4, PESO COM LASTRO DE 4.675 KG - MANUTENÇÃO. AF_06/2014</t>
  </si>
  <si>
    <t xml:space="preserve"> 5715 </t>
  </si>
  <si>
    <t>TRATOR DE PNEUS, POTÊNCIA 85 CV, TRAÇÃO 4X4, PESO COM LASTRO DE 4.675 KG - MATERIAIS NA OPERAÇÃO. AF_06/2014</t>
  </si>
  <si>
    <t xml:space="preserve"> 5914359 </t>
  </si>
  <si>
    <t>Transporte com caminhão basculante de 10 m³ - rodovia em leito natural</t>
  </si>
  <si>
    <t xml:space="preserve"> 5914374 </t>
  </si>
  <si>
    <t>Transporte com caminhão basculante de 10 m³ - rodovia em revestimento primário</t>
  </si>
  <si>
    <t xml:space="preserve"> 5914314 </t>
  </si>
  <si>
    <t>Transporte com caminhão basculante de 6 m³ - rodovia em leito natural</t>
  </si>
  <si>
    <t xml:space="preserve"> 5914329 </t>
  </si>
  <si>
    <t>Transporte com caminhão basculante de 6 m³ - rodovia em revestimento primário</t>
  </si>
  <si>
    <t xml:space="preserve"> 5914344 </t>
  </si>
  <si>
    <t>Transporte com caminhão basculante de 6 m³ - rodovia pavimentada</t>
  </si>
  <si>
    <t xml:space="preserve"> 5914449 </t>
  </si>
  <si>
    <t>Transporte com caminhão carroceria de 15 t - rodovia em leito natural</t>
  </si>
  <si>
    <t xml:space="preserve"> 5914464 </t>
  </si>
  <si>
    <t>Transporte com caminhão carroceria de 15 t - rodovia em revestimento primário</t>
  </si>
  <si>
    <t xml:space="preserve"> 5914479 </t>
  </si>
  <si>
    <t>Transporte com caminhão carroceria de 15 t - rodovia pavimentada</t>
  </si>
  <si>
    <t xml:space="preserve"> 89015 </t>
  </si>
  <si>
    <t>VASSOURA MECÂNICA REBOCÁVEL COM ESCOVA CILÍNDRICA, LARGURA ÚTIL DE VARRIMENTO DE 2,44 M - DEPRECIAÇÃO. AF_06/2014</t>
  </si>
  <si>
    <t xml:space="preserve"> 89016 </t>
  </si>
  <si>
    <t>VASSOURA MECÂNICA REBOCÁVEL COM ESCOVA CILÍNDRICA, LARGURA ÚTIL DE VARRIMENTO DE 2,44 M - JUROS. AF_06/2014</t>
  </si>
  <si>
    <t xml:space="preserve"> 53804 </t>
  </si>
  <si>
    <t>VASSOURA MECÂNICA REBOCÁVEL COM ESCOVA CILÍNDRICA, LARGURA ÚTIL DE VARRIMENTO DE 2,44 M - MANUTENÇÃO. AF_06/2014</t>
  </si>
  <si>
    <t xml:space="preserve"> 89240 </t>
  </si>
  <si>
    <t>VIBROACABADORA DE ASFALTO SOBRE ESTEIRAS, LARGURA DE PAVIMENTAÇÃO 1,90 M A 5,30 M, POTÊNCIA 105 HP CAPACIDADE 450 T/H - DEPRECIAÇÃO. AF_11/2014</t>
  </si>
  <si>
    <t xml:space="preserve"> 89241 </t>
  </si>
  <si>
    <t>VIBROACABADORA DE ASFALTO SOBRE ESTEIRAS, LARGURA DE PAVIMENTAÇÃO 1,90 M A 5,30 M, POTÊNCIA 105 HP CAPACIDADE 450 T/H - JUROS. AF_11/2014</t>
  </si>
  <si>
    <t xml:space="preserve"> 5710 </t>
  </si>
  <si>
    <t>VIBROACABADORA DE ASFALTO SOBRE ESTEIRAS, LARGURA DE PAVIMENTAÇÃO 1,90 M A 5,30 M, POTÊNCIA 105 HP CAPACIDADE 450 T/H - MANUTENÇÃO. AF_11/2014</t>
  </si>
  <si>
    <t xml:space="preserve"> 5711 </t>
  </si>
  <si>
    <t>VIBROACABADORA DE ASFALTO SOBRE ESTEIRAS, LARGURA DE PAVIMENTAÇÃO 1,90 M A 5,30 M, POTÊNCIA 105 HP CAPACIDADE 450 T/H - MATERIAIS NA OPERAÇÃO. AF_11/2014</t>
  </si>
  <si>
    <t xml:space="preserve"> 00010488 </t>
  </si>
  <si>
    <t>VIBROACABADORA DE ASFALTO SOBRE ESTEIRAS, LARG. PAVIMENT. 1,90 A 5,3 M, POT. 78 KW/105 HP, CAP. 450 T/H</t>
  </si>
  <si>
    <t>Total sem BDI</t>
  </si>
  <si>
    <t>Total do BDI</t>
  </si>
  <si>
    <t>Total Geral</t>
  </si>
  <si>
    <t>_______________________________________________________________
A.F. PROJETOS E CONSTRUÇÕES LTDA
Sócio/CEO/Proprietário</t>
  </si>
  <si>
    <t>andré</t>
  </si>
  <si>
    <t>BDCC 2,00X1,00</t>
  </si>
  <si>
    <t>BDCC=2,00X1,00M</t>
  </si>
  <si>
    <t>CORPO  CDCC 2,00X2,00m</t>
  </si>
  <si>
    <t>CORPO  CDCC 2,00X1,00m</t>
  </si>
  <si>
    <t>BOCA    BDCC 2,00X1,00m</t>
  </si>
  <si>
    <t>BOCA   BDCC 2,00X2,00m</t>
  </si>
  <si>
    <t>Boca de BSCC 2,00 x 1,00 m - esconsidade 30° - areia e brita comerciais</t>
  </si>
  <si>
    <t>08/2025 SINAPI</t>
  </si>
  <si>
    <t>07/2025 SICRO 3</t>
  </si>
  <si>
    <t>Assentamento de Aduela/ galeria fechada pre-moldada de concreto armado, secao quadrangular interna de 2,00 x 1,00 m (l x a), misula de 20 x 20 cm, c = 1,00 m, espessura min = 15 cm, tb-45 e fck do concreto = 30 mpa. Af_01/2023</t>
  </si>
  <si>
    <t>8.3</t>
  </si>
  <si>
    <t>COMP. 9.6</t>
  </si>
  <si>
    <t>ORÇAMENTO NÃO DESONERADO-ALAMEDA 6 BUEIROS</t>
  </si>
  <si>
    <t xml:space="preserve">SINAPI - 08/2025 - Mato Grosso
SICRO3 - 07/2025 - Mato Grosso
</t>
  </si>
  <si>
    <t>5914449
0,000
R$ 1,15</t>
  </si>
  <si>
    <t>5914464
0,000
R$ 0,92</t>
  </si>
  <si>
    <t>5914479
0,000
R$ 0,74</t>
  </si>
  <si>
    <t>5914314
0,000
R$ 1,40</t>
  </si>
  <si>
    <t>5914329
0,000
R$ 1,12</t>
  </si>
  <si>
    <t>5914344
0,000
R$ 0,90</t>
  </si>
  <si>
    <t xml:space="preserve"> 104501 </t>
  </si>
  <si>
    <t>ADUELA/ GALERIA ABERTA PRE-MOLDADA DE CONCRETO ARMADO, SECAO RETANGULAR INTERNA DE 2,00 X 1,50 M (L X A), MISULA DE 20 X 20 CM, C = 1,00 M, ESPESSURA MIN = 20 CM, TB-45 E FCK DO CONCRETO = 30 MPA FORNECIMENTO E ASSENTAMENTO. AF_01/2023</t>
  </si>
  <si>
    <t xml:space="preserve"> 00044926 </t>
  </si>
  <si>
    <t>ADUELA/GALERIA ABERTA PRE-MOLDADA DE CONCRETO ARMADO, SECAO RETANGULAR INTERNA DE 2,0 X 1,50 M (L X A), MISULA DE 20 X 20 CM, C = 1,00 M, ESPESSURA MIN = 20 CM, TB-45 E FCK DO CONCRETO = 30 MPA</t>
  </si>
  <si>
    <t xml:space="preserve"> 8.3 </t>
  </si>
  <si>
    <t>5914359
0,000
R$ 1,30</t>
  </si>
  <si>
    <t>5914374
0,000
R$ 1,04</t>
  </si>
  <si>
    <t>5914389
0,000
R$ 0,84</t>
  </si>
  <si>
    <t>Fôrmas de tábuas de pinho para dispositivos de drenagem - utilização de 3 vezes - confecção, instalação e retirada</t>
  </si>
  <si>
    <t xml:space="preserve"> COMP. 9.6 </t>
  </si>
  <si>
    <t>Boca de BDCC 2,00 x 1,00 m - esconsidade 0° - areia e brita comerciais</t>
  </si>
  <si>
    <t>ASTU - ASSENTAMENTO DE TUBOS E PECAS</t>
  </si>
  <si>
    <t>Carga, manobra e descarga de agregados ou solos em caminhão basculante de 10 m³ - carga com carregadeira de 3,40 m³ (exclusa) e descarga livre</t>
  </si>
  <si>
    <t>EDA 03 A (und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-&quot;R$&quot;* #,##0.00_-;\-&quot;R$&quot;* #,##0.00_-;_-&quot;R$&quot;* &quot;-&quot;??_-;_-@_-"/>
    <numFmt numFmtId="165" formatCode="_(&quot;$&quot;* #,##0.00_);_(&quot;$&quot;* \(#,##0.00\);_(&quot;$&quot;* &quot;-&quot;??_);_(@_)"/>
    <numFmt numFmtId="166" formatCode="_(* #,##0.00_);_(* \(#,##0.00\);_(* &quot;-&quot;??_);_(@_)"/>
    <numFmt numFmtId="167" formatCode="_(&quot;R$ &quot;* #,##0.00_);_(&quot;R$ &quot;* \(#,##0.00\);_(&quot;R$ &quot;* &quot;-&quot;??_);_(@_)"/>
    <numFmt numFmtId="168" formatCode="mmmm\-yy"/>
    <numFmt numFmtId="169" formatCode="#,##0.000"/>
    <numFmt numFmtId="170" formatCode="0.000"/>
    <numFmt numFmtId="171" formatCode="0.0000"/>
    <numFmt numFmtId="172" formatCode="_(* #,##0.000_);_(* \(#,##0.000\);_(* &quot;-&quot;??_);_(@_)"/>
    <numFmt numFmtId="173" formatCode="&quot;Cr$&quot;#,##0_);\(&quot;Cr$&quot;#,##0\)"/>
    <numFmt numFmtId="174" formatCode="#,##0.0000"/>
    <numFmt numFmtId="175" formatCode="0.0"/>
    <numFmt numFmtId="176" formatCode="_(* #,##0.00_);_(* \(#,##0.00\);_(* \-??_);_(@_)"/>
    <numFmt numFmtId="177" formatCode="_([$€-2]* #,##0.00_);_([$€-2]* \(#,##0.00\);_([$€-2]* &quot;-&quot;??_)"/>
    <numFmt numFmtId="178" formatCode="0.0%"/>
    <numFmt numFmtId="179" formatCode="[$-F800]dddd\,\ mmmm\ dd\,\ yyyy"/>
    <numFmt numFmtId="180" formatCode="_(* #,##0.000_);_(* \(#,##0.000\);_(* &quot;-&quot;???_);_(@_)"/>
    <numFmt numFmtId="181" formatCode="#,##0.00_ ;[Red]\-#,##0.00\ "/>
    <numFmt numFmtId="182" formatCode="0.00000"/>
    <numFmt numFmtId="183" formatCode="_-&quot;R$&quot;\ * #,##0.00_-;\-&quot;R$&quot;\ * #,##0.00_-;_-&quot;R$&quot;\ * &quot;-&quot;???_-;_-@_-"/>
    <numFmt numFmtId="184" formatCode="_-[$R$-416]\ * #,##0.00_-;\-[$R$-416]\ * #,##0.00_-;_-[$R$-416]\ * &quot;-&quot;??_-;_-@_-"/>
    <numFmt numFmtId="185" formatCode="#,##0.0000000"/>
    <numFmt numFmtId="186" formatCode="#,###\ &quot;dias&quot;"/>
    <numFmt numFmtId="187" formatCode="_(* #,##0.0000_);_(* \(#,##0.0000\);_(* &quot;-&quot;??_);_(@_)"/>
    <numFmt numFmtId="188" formatCode="0.000%"/>
    <numFmt numFmtId="189" formatCode="#,##0.000;[Red]\-#,##0.000"/>
  </numFmts>
  <fonts count="11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Times New Roman"/>
      <family val="1"/>
    </font>
    <font>
      <b/>
      <sz val="10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sz val="9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9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10"/>
      <name val="Calibri"/>
      <family val="2"/>
    </font>
    <font>
      <b/>
      <sz val="11"/>
      <color indexed="9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</font>
    <font>
      <u/>
      <sz val="10"/>
      <color indexed="12"/>
      <name val="Arial"/>
      <family val="2"/>
    </font>
    <font>
      <sz val="11"/>
      <color indexed="20"/>
      <name val="Calibri"/>
      <family val="2"/>
    </font>
    <font>
      <sz val="11"/>
      <color indexed="19"/>
      <name val="Calibri"/>
      <family val="2"/>
    </font>
    <font>
      <b/>
      <sz val="11"/>
      <color indexed="63"/>
      <name val="Calibri"/>
      <family val="2"/>
    </font>
    <font>
      <i/>
      <sz val="11"/>
      <color indexed="23"/>
      <name val="Calibri"/>
      <family val="2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indexed="8"/>
      <name val="Calibri"/>
      <family val="2"/>
    </font>
    <font>
      <b/>
      <sz val="11"/>
      <color indexed="52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sz val="11"/>
      <color indexed="60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name val="Helv"/>
      <charset val="204"/>
    </font>
    <font>
      <b/>
      <sz val="8"/>
      <name val="Times New Roman"/>
      <family val="1"/>
    </font>
    <font>
      <sz val="10"/>
      <color indexed="10"/>
      <name val="Arial"/>
      <family val="2"/>
    </font>
    <font>
      <sz val="10"/>
      <color indexed="9"/>
      <name val="Arial"/>
      <family val="2"/>
    </font>
    <font>
      <sz val="10"/>
      <color indexed="17"/>
      <name val="Arial"/>
      <family val="2"/>
    </font>
    <font>
      <b/>
      <sz val="10"/>
      <color indexed="34"/>
      <name val="Arial"/>
      <family val="2"/>
    </font>
    <font>
      <b/>
      <sz val="10"/>
      <color indexed="9"/>
      <name val="Arial"/>
      <family val="2"/>
    </font>
    <font>
      <sz val="10"/>
      <color indexed="34"/>
      <name val="Arial"/>
      <family val="2"/>
    </font>
    <font>
      <sz val="10"/>
      <color indexed="32"/>
      <name val="Arial"/>
      <family val="2"/>
    </font>
    <font>
      <u/>
      <sz val="9"/>
      <color indexed="12"/>
      <name val="Arial"/>
      <family val="2"/>
    </font>
    <font>
      <sz val="10"/>
      <color indexed="36"/>
      <name val="Arial"/>
      <family val="2"/>
    </font>
    <font>
      <sz val="10"/>
      <color indexed="37"/>
      <name val="Arial"/>
      <family val="2"/>
    </font>
    <font>
      <sz val="10"/>
      <name val="Times New Roman"/>
      <family val="1"/>
      <charset val="204"/>
    </font>
    <font>
      <b/>
      <sz val="10"/>
      <color indexed="22"/>
      <name val="Arial"/>
      <family val="2"/>
    </font>
    <font>
      <i/>
      <sz val="10"/>
      <color indexed="23"/>
      <name val="Arial"/>
      <family val="2"/>
    </font>
    <font>
      <b/>
      <sz val="15"/>
      <color indexed="32"/>
      <name val="Arial"/>
      <family val="2"/>
    </font>
    <font>
      <b/>
      <sz val="18"/>
      <color indexed="32"/>
      <name val="Cambria"/>
      <family val="1"/>
    </font>
    <font>
      <b/>
      <sz val="13"/>
      <color indexed="32"/>
      <name val="Arial"/>
      <family val="2"/>
    </font>
    <font>
      <b/>
      <sz val="11"/>
      <color indexed="32"/>
      <name val="Arial"/>
      <family val="2"/>
    </font>
    <font>
      <sz val="10"/>
      <name val="Arial"/>
      <family val="2"/>
      <charset val="1"/>
    </font>
    <font>
      <sz val="10"/>
      <name val="Arial"/>
      <family val="2"/>
      <charset val="204"/>
    </font>
    <font>
      <sz val="12"/>
      <color indexed="8"/>
      <name val="Calibri"/>
      <family val="2"/>
    </font>
    <font>
      <sz val="8"/>
      <name val="Times New Roman"/>
      <family val="1"/>
    </font>
    <font>
      <b/>
      <sz val="7"/>
      <name val="Times New Roman"/>
      <family val="1"/>
    </font>
    <font>
      <sz val="8"/>
      <name val="Arial"/>
      <family val="2"/>
    </font>
    <font>
      <sz val="11"/>
      <name val="Arial"/>
      <family val="1"/>
    </font>
    <font>
      <b/>
      <i/>
      <sz val="8"/>
      <name val="Arial"/>
      <family val="2"/>
    </font>
    <font>
      <b/>
      <sz val="7"/>
      <name val="Arial"/>
      <family val="2"/>
    </font>
    <font>
      <b/>
      <sz val="7"/>
      <color indexed="9"/>
      <name val="Arial"/>
      <family val="2"/>
    </font>
    <font>
      <sz val="7"/>
      <name val="Arial"/>
      <family val="2"/>
    </font>
    <font>
      <i/>
      <sz val="7"/>
      <name val="Arial"/>
      <family val="2"/>
    </font>
    <font>
      <i/>
      <sz val="6"/>
      <name val="Arial"/>
      <family val="2"/>
    </font>
    <font>
      <b/>
      <i/>
      <sz val="7"/>
      <name val="Arial"/>
      <family val="2"/>
    </font>
    <font>
      <sz val="11"/>
      <color theme="1"/>
      <name val="Calibri"/>
      <family val="2"/>
      <scheme val="minor"/>
    </font>
    <font>
      <u/>
      <sz val="10"/>
      <color theme="10"/>
      <name val="Arial"/>
      <family val="2"/>
    </font>
    <font>
      <b/>
      <sz val="11"/>
      <color rgb="FF3F3F3F"/>
      <name val="Calibri"/>
      <family val="2"/>
      <scheme val="minor"/>
    </font>
    <font>
      <b/>
      <sz val="9"/>
      <color theme="1"/>
      <name val="Arial"/>
      <family val="2"/>
    </font>
    <font>
      <sz val="9"/>
      <color theme="1"/>
      <name val="Arial"/>
      <family val="2"/>
    </font>
    <font>
      <sz val="7"/>
      <color rgb="FF000000"/>
      <name val="Arial"/>
      <family val="2"/>
    </font>
    <font>
      <b/>
      <sz val="7"/>
      <color rgb="FF000000"/>
      <name val="Arial"/>
      <family val="2"/>
    </font>
    <font>
      <b/>
      <sz val="12"/>
      <color rgb="FF000000"/>
      <name val="Calibri"/>
      <family val="2"/>
      <scheme val="minor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color rgb="FF000000"/>
      <name val="Arial"/>
      <family val="2"/>
    </font>
    <font>
      <sz val="12"/>
      <color rgb="FFFF0000"/>
      <name val="Arial"/>
      <family val="2"/>
    </font>
    <font>
      <b/>
      <sz val="12"/>
      <color rgb="FFFF0000"/>
      <name val="Arial"/>
      <family val="2"/>
    </font>
    <font>
      <b/>
      <i/>
      <sz val="7"/>
      <color rgb="FFFFFFFF"/>
      <name val="Arial"/>
      <family val="2"/>
    </font>
    <font>
      <b/>
      <sz val="7"/>
      <color rgb="FFFFFFFF"/>
      <name val="Arial"/>
      <family val="2"/>
    </font>
    <font>
      <sz val="12"/>
      <name val="Times New Roman"/>
      <family val="1"/>
    </font>
    <font>
      <b/>
      <sz val="12"/>
      <color indexed="13"/>
      <name val="Arial"/>
      <family val="2"/>
    </font>
    <font>
      <sz val="10"/>
      <name val="MS Sans Serif"/>
    </font>
    <font>
      <b/>
      <sz val="11"/>
      <name val="Arial"/>
      <family val="1"/>
    </font>
    <font>
      <b/>
      <sz val="10"/>
      <name val="Arial"/>
      <family val="1"/>
    </font>
    <font>
      <sz val="10"/>
      <color rgb="FF000000"/>
      <name val="Arial"/>
      <family val="1"/>
    </font>
    <font>
      <sz val="10"/>
      <name val="Arial"/>
      <family val="1"/>
    </font>
    <font>
      <u/>
      <sz val="11"/>
      <color theme="10"/>
      <name val="Calibri"/>
      <family val="2"/>
      <scheme val="minor"/>
    </font>
    <font>
      <b/>
      <sz val="13"/>
      <name val="Arial"/>
      <family val="2"/>
    </font>
    <font>
      <sz val="10"/>
      <color rgb="FFFF000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sz val="10"/>
      <color rgb="FF000000"/>
      <name val="Times New Roman"/>
      <family val="1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b/>
      <sz val="16"/>
      <name val="Times New Roman"/>
      <family val="1"/>
    </font>
    <font>
      <b/>
      <sz val="14"/>
      <color theme="1"/>
      <name val="Calibri"/>
      <family val="2"/>
      <scheme val="minor"/>
    </font>
    <font>
      <sz val="11"/>
      <name val="Times New Roman"/>
      <family val="1"/>
    </font>
    <font>
      <sz val="11"/>
      <color rgb="FF212421"/>
      <name val="Arial"/>
      <family val="2"/>
    </font>
    <font>
      <b/>
      <sz val="11"/>
      <name val="Times New Roman"/>
      <family val="1"/>
    </font>
    <font>
      <sz val="13"/>
      <name val="Times New Roman"/>
      <family val="1"/>
    </font>
    <font>
      <b/>
      <sz val="13"/>
      <name val="Times New Roman"/>
      <family val="1"/>
    </font>
    <font>
      <sz val="9"/>
      <name val="Times New Roman"/>
      <family val="1"/>
    </font>
    <font>
      <b/>
      <sz val="12"/>
      <color theme="1"/>
      <name val="Times New Roman"/>
      <family val="1"/>
    </font>
  </fonts>
  <fills count="4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3"/>
      </patternFill>
    </fill>
    <fill>
      <patternFill patternType="solid">
        <fgColor indexed="11"/>
        <bgColor indexed="11"/>
      </patternFill>
    </fill>
    <fill>
      <patternFill patternType="solid">
        <fgColor indexed="3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36"/>
        <bgColor indexed="36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9"/>
      </patternFill>
    </fill>
    <fill>
      <patternFill patternType="solid">
        <fgColor indexed="22"/>
        <bgColor indexed="22"/>
      </patternFill>
    </fill>
    <fill>
      <patternFill patternType="solid">
        <fgColor indexed="55"/>
      </patternFill>
    </fill>
    <fill>
      <patternFill patternType="solid">
        <fgColor indexed="56"/>
      </patternFill>
    </fill>
    <fill>
      <patternFill patternType="solid">
        <fgColor indexed="10"/>
        <bgColor indexed="10"/>
      </patternFill>
    </fill>
    <fill>
      <patternFill patternType="solid">
        <fgColor indexed="50"/>
      </patternFill>
    </fill>
    <fill>
      <patternFill patternType="solid">
        <fgColor indexed="54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rgb="FFD8D8D8"/>
      </patternFill>
    </fill>
    <fill>
      <patternFill patternType="solid">
        <fgColor rgb="FF193283"/>
      </patternFill>
    </fill>
    <fill>
      <patternFill patternType="solid">
        <fgColor rgb="FFF2F2F2"/>
      </patternFill>
    </fill>
    <fill>
      <patternFill patternType="solid">
        <fgColor rgb="FFFFFFFF"/>
        <bgColor rgb="FFFFFFFF"/>
      </patternFill>
    </fill>
    <fill>
      <patternFill patternType="solid">
        <fgColor rgb="FFDFF0D8"/>
        <bgColor rgb="FFDFF0D8"/>
      </patternFill>
    </fill>
    <fill>
      <patternFill patternType="solid">
        <fgColor rgb="FFD6D6D6"/>
        <bgColor rgb="FFD6D6D6"/>
      </patternFill>
    </fill>
    <fill>
      <patternFill patternType="solid">
        <fgColor rgb="FFEFEFEF"/>
        <bgColor rgb="FFEFEFEF"/>
      </patternFill>
    </fill>
    <fill>
      <patternFill patternType="lightGray">
        <fgColor indexed="55"/>
      </patternFill>
    </fill>
  </fills>
  <borders count="116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0"/>
      </left>
      <right style="double">
        <color indexed="0"/>
      </right>
      <top style="double">
        <color indexed="0"/>
      </top>
      <bottom style="double">
        <color indexed="0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34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3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32"/>
      </top>
      <bottom style="double">
        <color indexed="3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/>
      <right style="medium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/>
      <bottom style="dotted">
        <color indexed="64"/>
      </bottom>
      <diagonal/>
    </border>
    <border>
      <left style="medium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medium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/>
      <right style="medium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/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dotted">
        <color indexed="64"/>
      </top>
      <bottom style="medium">
        <color indexed="64"/>
      </bottom>
      <diagonal/>
    </border>
    <border>
      <left/>
      <right/>
      <top style="dotted">
        <color indexed="64"/>
      </top>
      <bottom style="medium">
        <color indexed="64"/>
      </bottom>
      <diagonal/>
    </border>
    <border>
      <left/>
      <right style="thin">
        <color indexed="64"/>
      </right>
      <top style="dotted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medium">
        <color indexed="64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indexed="64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thin">
        <color rgb="FF000000"/>
      </top>
      <bottom/>
      <diagonal/>
    </border>
    <border>
      <left style="medium">
        <color indexed="64"/>
      </left>
      <right/>
      <top style="medium">
        <color indexed="64"/>
      </top>
      <bottom style="thin">
        <color rgb="FF000000"/>
      </bottom>
      <diagonal/>
    </border>
    <border>
      <left/>
      <right/>
      <top style="medium">
        <color indexed="64"/>
      </top>
      <bottom style="thin">
        <color rgb="FF000000"/>
      </bottom>
      <diagonal/>
    </border>
    <border>
      <left/>
      <right style="medium">
        <color indexed="64"/>
      </right>
      <top style="medium">
        <color indexed="64"/>
      </top>
      <bottom style="thin">
        <color rgb="FF000000"/>
      </bottom>
      <diagonal/>
    </border>
    <border>
      <left/>
      <right style="medium">
        <color indexed="64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988">
    <xf numFmtId="0" fontId="0" fillId="0" borderId="0"/>
    <xf numFmtId="0" fontId="40" fillId="0" borderId="0"/>
    <xf numFmtId="0" fontId="15" fillId="2" borderId="0" applyNumberFormat="0" applyBorder="0" applyAlignment="0" applyProtection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5" fillId="2" borderId="0" applyNumberFormat="0" applyBorder="0" applyAlignment="0" applyProtection="0"/>
    <xf numFmtId="0" fontId="15" fillId="8" borderId="0" applyNumberFormat="0" applyBorder="0" applyAlignment="0" applyProtection="0"/>
    <xf numFmtId="0" fontId="6" fillId="2" borderId="0" applyNumberFormat="0" applyFont="0" applyFill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8" borderId="0" applyNumberFormat="0" applyBorder="0" applyAlignment="0" applyProtection="0"/>
    <xf numFmtId="0" fontId="6" fillId="2" borderId="0" applyNumberFormat="0" applyFont="0" applyFill="0" applyProtection="0"/>
    <xf numFmtId="0" fontId="15" fillId="2" borderId="0" applyNumberFormat="0" applyBorder="0" applyAlignment="0" applyProtection="0"/>
    <xf numFmtId="0" fontId="15" fillId="3" borderId="0" applyNumberFormat="0" applyBorder="0" applyAlignment="0" applyProtection="0"/>
    <xf numFmtId="0" fontId="15" fillId="9" borderId="0" applyNumberFormat="0" applyBorder="0" applyAlignment="0" applyProtection="0"/>
    <xf numFmtId="0" fontId="6" fillId="3" borderId="0" applyNumberFormat="0" applyFont="0" applyFill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9" borderId="0" applyNumberFormat="0" applyBorder="0" applyAlignment="0" applyProtection="0"/>
    <xf numFmtId="0" fontId="6" fillId="3" borderId="0" applyNumberFormat="0" applyFont="0" applyFill="0" applyProtection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10" borderId="0" applyNumberFormat="0" applyBorder="0" applyAlignment="0" applyProtection="0"/>
    <xf numFmtId="0" fontId="6" fillId="4" borderId="0" applyNumberFormat="0" applyFont="0" applyFill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10" borderId="0" applyNumberFormat="0" applyBorder="0" applyAlignment="0" applyProtection="0"/>
    <xf numFmtId="0" fontId="6" fillId="4" borderId="0" applyNumberFormat="0" applyFont="0" applyFill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7" borderId="0" applyNumberFormat="0" applyBorder="0" applyAlignment="0" applyProtection="0"/>
    <xf numFmtId="0" fontId="6" fillId="2" borderId="0" applyNumberFormat="0" applyFont="0" applyFill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7" borderId="0" applyNumberFormat="0" applyBorder="0" applyAlignment="0" applyProtection="0"/>
    <xf numFmtId="0" fontId="6" fillId="2" borderId="0" applyNumberFormat="0" applyFont="0" applyFill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6" fillId="4" borderId="0" applyNumberFormat="0" applyFont="0" applyFill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6" fillId="4" borderId="0" applyNumberFormat="0" applyFont="0" applyFill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5" fillId="10" borderId="0" applyNumberFormat="0" applyBorder="0" applyAlignment="0" applyProtection="0"/>
    <xf numFmtId="0" fontId="6" fillId="3" borderId="0" applyNumberFormat="0" applyFont="0" applyFill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15" fillId="10" borderId="0" applyNumberFormat="0" applyBorder="0" applyAlignment="0" applyProtection="0"/>
    <xf numFmtId="0" fontId="6" fillId="3" borderId="0" applyNumberFormat="0" applyFont="0" applyFill="0" applyProtection="0"/>
    <xf numFmtId="0" fontId="15" fillId="7" borderId="0" applyNumberFormat="0" applyBorder="0" applyAlignment="0" applyProtection="0"/>
    <xf numFmtId="0" fontId="15" fillId="8" borderId="0" applyNumberFormat="0" applyBorder="0" applyAlignment="0" applyProtection="0"/>
    <xf numFmtId="0" fontId="15" fillId="9" borderId="0" applyNumberFormat="0" applyBorder="0" applyAlignment="0" applyProtection="0"/>
    <xf numFmtId="0" fontId="15" fillId="11" borderId="0" applyNumberFormat="0" applyBorder="0" applyAlignment="0" applyProtection="0"/>
    <xf numFmtId="0" fontId="15" fillId="5" borderId="0" applyNumberFormat="0" applyBorder="0" applyAlignment="0" applyProtection="0"/>
    <xf numFmtId="0" fontId="15" fillId="8" borderId="0" applyNumberFormat="0" applyBorder="0" applyAlignment="0" applyProtection="0"/>
    <xf numFmtId="0" fontId="15" fillId="12" borderId="0" applyNumberFormat="0" applyBorder="0" applyAlignment="0" applyProtection="0"/>
    <xf numFmtId="0" fontId="15" fillId="8" borderId="0" applyNumberFormat="0" applyBorder="0" applyAlignment="0" applyProtection="0"/>
    <xf numFmtId="0" fontId="15" fillId="6" borderId="0" applyNumberFormat="0" applyBorder="0" applyAlignment="0" applyProtection="0"/>
    <xf numFmtId="0" fontId="6" fillId="2" borderId="0" applyNumberFormat="0" applyFont="0" applyFill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6" borderId="0" applyNumberFormat="0" applyBorder="0" applyAlignment="0" applyProtection="0"/>
    <xf numFmtId="0" fontId="6" fillId="2" borderId="0" applyNumberFormat="0" applyFont="0" applyFill="0" applyProtection="0"/>
    <xf numFmtId="0" fontId="15" fillId="8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6" fillId="9" borderId="0" applyNumberFormat="0" applyFont="0" applyFill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6" fillId="9" borderId="0" applyNumberFormat="0" applyFont="0" applyFill="0" applyProtection="0"/>
    <xf numFmtId="0" fontId="15" fillId="9" borderId="0" applyNumberFormat="0" applyBorder="0" applyAlignment="0" applyProtection="0"/>
    <xf numFmtId="0" fontId="15" fillId="11" borderId="0" applyNumberFormat="0" applyBorder="0" applyAlignment="0" applyProtection="0"/>
    <xf numFmtId="0" fontId="15" fillId="13" borderId="0" applyNumberFormat="0" applyBorder="0" applyAlignment="0" applyProtection="0"/>
    <xf numFmtId="0" fontId="6" fillId="14" borderId="0" applyNumberFormat="0" applyFont="0" applyFill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3" borderId="0" applyNumberFormat="0" applyBorder="0" applyAlignment="0" applyProtection="0"/>
    <xf numFmtId="0" fontId="6" fillId="14" borderId="0" applyNumberFormat="0" applyFont="0" applyFill="0" applyProtection="0"/>
    <xf numFmtId="0" fontId="15" fillId="11" borderId="0" applyNumberFormat="0" applyBorder="0" applyAlignment="0" applyProtection="0"/>
    <xf numFmtId="0" fontId="15" fillId="5" borderId="0" applyNumberFormat="0" applyBorder="0" applyAlignment="0" applyProtection="0"/>
    <xf numFmtId="0" fontId="15" fillId="3" borderId="0" applyNumberFormat="0" applyBorder="0" applyAlignment="0" applyProtection="0"/>
    <xf numFmtId="0" fontId="6" fillId="2" borderId="0" applyNumberFormat="0" applyFont="0" applyFill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3" borderId="0" applyNumberFormat="0" applyBorder="0" applyAlignment="0" applyProtection="0"/>
    <xf numFmtId="0" fontId="6" fillId="2" borderId="0" applyNumberFormat="0" applyFont="0" applyFill="0" applyProtection="0"/>
    <xf numFmtId="0" fontId="15" fillId="5" borderId="0" applyNumberFormat="0" applyBorder="0" applyAlignment="0" applyProtection="0"/>
    <xf numFmtId="0" fontId="15" fillId="8" borderId="0" applyNumberFormat="0" applyBorder="0" applyAlignment="0" applyProtection="0"/>
    <xf numFmtId="0" fontId="15" fillId="6" borderId="0" applyNumberFormat="0" applyBorder="0" applyAlignment="0" applyProtection="0"/>
    <xf numFmtId="0" fontId="6" fillId="2" borderId="0" applyNumberFormat="0" applyFont="0" applyFill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6" borderId="0" applyNumberFormat="0" applyBorder="0" applyAlignment="0" applyProtection="0"/>
    <xf numFmtId="0" fontId="6" fillId="2" borderId="0" applyNumberFormat="0" applyFont="0" applyFill="0" applyProtection="0"/>
    <xf numFmtId="0" fontId="15" fillId="8" borderId="0" applyNumberFormat="0" applyBorder="0" applyAlignment="0" applyProtection="0"/>
    <xf numFmtId="0" fontId="15" fillId="12" borderId="0" applyNumberFormat="0" applyBorder="0" applyAlignment="0" applyProtection="0"/>
    <xf numFmtId="0" fontId="15" fillId="10" borderId="0" applyNumberFormat="0" applyBorder="0" applyAlignment="0" applyProtection="0"/>
    <xf numFmtId="0" fontId="6" fillId="15" borderId="0" applyNumberFormat="0" applyFont="0" applyFill="0" applyProtection="0"/>
    <xf numFmtId="0" fontId="15" fillId="12" borderId="0" applyNumberFormat="0" applyBorder="0" applyAlignment="0" applyProtection="0"/>
    <xf numFmtId="0" fontId="15" fillId="12" borderId="0" applyNumberFormat="0" applyBorder="0" applyAlignment="0" applyProtection="0"/>
    <xf numFmtId="0" fontId="15" fillId="10" borderId="0" applyNumberFormat="0" applyBorder="0" applyAlignment="0" applyProtection="0"/>
    <xf numFmtId="0" fontId="6" fillId="15" borderId="0" applyNumberFormat="0" applyFont="0" applyFill="0" applyProtection="0"/>
    <xf numFmtId="0" fontId="15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9" borderId="0" applyNumberFormat="0" applyBorder="0" applyAlignment="0" applyProtection="0"/>
    <xf numFmtId="0" fontId="16" fillId="11" borderId="0" applyNumberFormat="0" applyBorder="0" applyAlignment="0" applyProtection="0"/>
    <xf numFmtId="0" fontId="16" fillId="17" borderId="0" applyNumberFormat="0" applyBorder="0" applyAlignment="0" applyProtection="0"/>
    <xf numFmtId="0" fontId="16" fillId="18" borderId="0" applyNumberFormat="0" applyBorder="0" applyAlignment="0" applyProtection="0"/>
    <xf numFmtId="0" fontId="16" fillId="19" borderId="0" applyNumberFormat="0" applyBorder="0" applyAlignment="0" applyProtection="0"/>
    <xf numFmtId="0" fontId="16" fillId="16" borderId="0" applyNumberFormat="0" applyBorder="0" applyAlignment="0" applyProtection="0"/>
    <xf numFmtId="0" fontId="16" fillId="16" borderId="0" applyNumberFormat="0" applyBorder="0" applyAlignment="0" applyProtection="0"/>
    <xf numFmtId="0" fontId="43" fillId="16" borderId="0" applyNumberFormat="0" applyFont="0" applyFill="0" applyProtection="0"/>
    <xf numFmtId="0" fontId="43" fillId="16" borderId="0" applyNumberFormat="0" applyFont="0" applyFill="0" applyProtection="0"/>
    <xf numFmtId="0" fontId="16" fillId="6" borderId="0" applyNumberFormat="0" applyBorder="0" applyAlignment="0" applyProtection="0"/>
    <xf numFmtId="0" fontId="43" fillId="16" borderId="0" applyNumberFormat="0" applyFont="0" applyFill="0" applyProtection="0"/>
    <xf numFmtId="0" fontId="16" fillId="16" borderId="0" applyNumberFormat="0" applyBorder="0" applyAlignment="0" applyProtection="0"/>
    <xf numFmtId="0" fontId="43" fillId="16" borderId="0" applyNumberFormat="0" applyFont="0" applyFill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43" fillId="9" borderId="0" applyNumberFormat="0" applyFont="0" applyFill="0" applyProtection="0"/>
    <xf numFmtId="0" fontId="43" fillId="9" borderId="0" applyNumberFormat="0" applyFont="0" applyFill="0" applyProtection="0"/>
    <xf numFmtId="0" fontId="16" fillId="20" borderId="0" applyNumberFormat="0" applyBorder="0" applyAlignment="0" applyProtection="0"/>
    <xf numFmtId="0" fontId="43" fillId="9" borderId="0" applyNumberFormat="0" applyFont="0" applyFill="0" applyProtection="0"/>
    <xf numFmtId="0" fontId="16" fillId="9" borderId="0" applyNumberFormat="0" applyBorder="0" applyAlignment="0" applyProtection="0"/>
    <xf numFmtId="0" fontId="43" fillId="9" borderId="0" applyNumberFormat="0" applyFont="0" applyFill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43" fillId="14" borderId="0" applyNumberFormat="0" applyFont="0" applyFill="0" applyProtection="0"/>
    <xf numFmtId="0" fontId="43" fillId="14" borderId="0" applyNumberFormat="0" applyFont="0" applyFill="0" applyProtection="0"/>
    <xf numFmtId="0" fontId="16" fillId="12" borderId="0" applyNumberFormat="0" applyBorder="0" applyAlignment="0" applyProtection="0"/>
    <xf numFmtId="0" fontId="43" fillId="14" borderId="0" applyNumberFormat="0" applyFont="0" applyFill="0" applyProtection="0"/>
    <xf numFmtId="0" fontId="16" fillId="11" borderId="0" applyNumberFormat="0" applyBorder="0" applyAlignment="0" applyProtection="0"/>
    <xf numFmtId="0" fontId="43" fillId="14" borderId="0" applyNumberFormat="0" applyFont="0" applyFill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43" fillId="21" borderId="0" applyNumberFormat="0" applyFont="0" applyFill="0" applyProtection="0"/>
    <xf numFmtId="0" fontId="43" fillId="21" borderId="0" applyNumberFormat="0" applyFont="0" applyFill="0" applyProtection="0"/>
    <xf numFmtId="0" fontId="16" fillId="3" borderId="0" applyNumberFormat="0" applyBorder="0" applyAlignment="0" applyProtection="0"/>
    <xf numFmtId="0" fontId="43" fillId="21" borderId="0" applyNumberFormat="0" applyFont="0" applyFill="0" applyProtection="0"/>
    <xf numFmtId="0" fontId="16" fillId="17" borderId="0" applyNumberFormat="0" applyBorder="0" applyAlignment="0" applyProtection="0"/>
    <xf numFmtId="0" fontId="43" fillId="21" borderId="0" applyNumberFormat="0" applyFont="0" applyFill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43" fillId="18" borderId="0" applyNumberFormat="0" applyFont="0" applyFill="0" applyProtection="0"/>
    <xf numFmtId="0" fontId="43" fillId="18" borderId="0" applyNumberFormat="0" applyFont="0" applyFill="0" applyProtection="0"/>
    <xf numFmtId="0" fontId="16" fillId="6" borderId="0" applyNumberFormat="0" applyBorder="0" applyAlignment="0" applyProtection="0"/>
    <xf numFmtId="0" fontId="43" fillId="18" borderId="0" applyNumberFormat="0" applyFont="0" applyFill="0" applyProtection="0"/>
    <xf numFmtId="0" fontId="16" fillId="18" borderId="0" applyNumberFormat="0" applyBorder="0" applyAlignment="0" applyProtection="0"/>
    <xf numFmtId="0" fontId="43" fillId="18" borderId="0" applyNumberFormat="0" applyFont="0" applyFill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43" fillId="15" borderId="0" applyNumberFormat="0" applyFont="0" applyFill="0" applyProtection="0"/>
    <xf numFmtId="0" fontId="43" fillId="15" borderId="0" applyNumberFormat="0" applyFont="0" applyFill="0" applyProtection="0"/>
    <xf numFmtId="0" fontId="16" fillId="9" borderId="0" applyNumberFormat="0" applyBorder="0" applyAlignment="0" applyProtection="0"/>
    <xf numFmtId="0" fontId="43" fillId="15" borderId="0" applyNumberFormat="0" applyFont="0" applyFill="0" applyProtection="0"/>
    <xf numFmtId="0" fontId="16" fillId="19" borderId="0" applyNumberFormat="0" applyBorder="0" applyAlignment="0" applyProtection="0"/>
    <xf numFmtId="0" fontId="43" fillId="15" borderId="0" applyNumberFormat="0" applyFont="0" applyFill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16" fillId="24" borderId="0" applyNumberFormat="0" applyBorder="0" applyAlignment="0" applyProtection="0"/>
    <xf numFmtId="0" fontId="16" fillId="17" borderId="0" applyNumberFormat="0" applyBorder="0" applyAlignment="0" applyProtection="0"/>
    <xf numFmtId="0" fontId="16" fillId="18" borderId="0" applyNumberFormat="0" applyBorder="0" applyAlignment="0" applyProtection="0"/>
    <xf numFmtId="0" fontId="16" fillId="20" borderId="0" applyNumberFormat="0" applyBorder="0" applyAlignment="0" applyProtection="0"/>
    <xf numFmtId="0" fontId="23" fillId="3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44" fillId="4" borderId="0" applyNumberFormat="0" applyFont="0" applyFill="0" applyProtection="0"/>
    <xf numFmtId="0" fontId="44" fillId="4" borderId="0" applyNumberFormat="0" applyFont="0" applyFill="0" applyProtection="0"/>
    <xf numFmtId="0" fontId="17" fillId="6" borderId="0" applyNumberFormat="0" applyBorder="0" applyAlignment="0" applyProtection="0"/>
    <xf numFmtId="0" fontId="44" fillId="4" borderId="0" applyNumberFormat="0" applyFont="0" applyFill="0" applyProtection="0"/>
    <xf numFmtId="0" fontId="17" fillId="4" borderId="0" applyNumberFormat="0" applyBorder="0" applyAlignment="0" applyProtection="0"/>
    <xf numFmtId="0" fontId="44" fillId="4" borderId="0" applyNumberFormat="0" applyFont="0" applyFill="0" applyProtection="0"/>
    <xf numFmtId="0" fontId="32" fillId="25" borderId="1" applyNumberFormat="0" applyAlignment="0" applyProtection="0"/>
    <xf numFmtId="0" fontId="32" fillId="25" borderId="1" applyNumberFormat="0" applyAlignment="0" applyProtection="0"/>
    <xf numFmtId="0" fontId="32" fillId="25" borderId="1" applyNumberFormat="0" applyAlignment="0" applyProtection="0"/>
    <xf numFmtId="0" fontId="45" fillId="27" borderId="1" applyNumberFormat="0" applyFont="0" applyProtection="0"/>
    <xf numFmtId="0" fontId="32" fillId="25" borderId="1" applyNumberFormat="0" applyAlignment="0" applyProtection="0"/>
    <xf numFmtId="0" fontId="18" fillId="26" borderId="1" applyNumberFormat="0" applyAlignment="0" applyProtection="0"/>
    <xf numFmtId="0" fontId="45" fillId="27" borderId="1" applyNumberFormat="0" applyFont="0" applyProtection="0"/>
    <xf numFmtId="0" fontId="32" fillId="25" borderId="1" applyNumberFormat="0" applyAlignment="0" applyProtection="0"/>
    <xf numFmtId="0" fontId="45" fillId="27" borderId="1" applyNumberFormat="0" applyFont="0" applyProtection="0"/>
    <xf numFmtId="0" fontId="6" fillId="0" borderId="0"/>
    <xf numFmtId="0" fontId="19" fillId="28" borderId="2" applyNumberFormat="0" applyAlignment="0" applyProtection="0"/>
    <xf numFmtId="0" fontId="19" fillId="28" borderId="2" applyNumberFormat="0" applyAlignment="0" applyProtection="0"/>
    <xf numFmtId="0" fontId="46" fillId="28" borderId="3" applyNumberFormat="0" applyFont="0" applyProtection="0"/>
    <xf numFmtId="0" fontId="19" fillId="28" borderId="2" applyNumberFormat="0" applyAlignment="0" applyProtection="0"/>
    <xf numFmtId="0" fontId="19" fillId="28" borderId="2" applyNumberFormat="0" applyAlignment="0" applyProtection="0"/>
    <xf numFmtId="0" fontId="46" fillId="28" borderId="3" applyNumberFormat="0" applyFont="0" applyProtection="0"/>
    <xf numFmtId="0" fontId="19" fillId="28" borderId="2" applyNumberFormat="0" applyAlignment="0" applyProtection="0"/>
    <xf numFmtId="0" fontId="46" fillId="28" borderId="3" applyNumberFormat="0" applyFont="0" applyProtection="0"/>
    <xf numFmtId="0" fontId="33" fillId="0" borderId="4" applyNumberFormat="0" applyFill="0" applyAlignment="0" applyProtection="0"/>
    <xf numFmtId="0" fontId="33" fillId="0" borderId="4" applyNumberFormat="0" applyFill="0" applyAlignment="0" applyProtection="0"/>
    <xf numFmtId="0" fontId="47" fillId="0" borderId="5" applyNumberFormat="0" applyFont="0" applyAlignment="0" applyProtection="0"/>
    <xf numFmtId="0" fontId="33" fillId="0" borderId="4" applyNumberFormat="0" applyFill="0" applyAlignment="0" applyProtection="0"/>
    <xf numFmtId="0" fontId="20" fillId="0" borderId="6" applyNumberFormat="0" applyFill="0" applyAlignment="0" applyProtection="0"/>
    <xf numFmtId="0" fontId="47" fillId="0" borderId="5" applyNumberFormat="0" applyFont="0" applyAlignment="0" applyProtection="0"/>
    <xf numFmtId="0" fontId="33" fillId="0" borderId="4" applyNumberFormat="0" applyFill="0" applyAlignment="0" applyProtection="0"/>
    <xf numFmtId="0" fontId="47" fillId="0" borderId="5" applyNumberFormat="0" applyFont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0" fontId="16" fillId="22" borderId="0" applyNumberFormat="0" applyBorder="0" applyAlignment="0" applyProtection="0"/>
    <xf numFmtId="0" fontId="16" fillId="22" borderId="0" applyNumberFormat="0" applyBorder="0" applyAlignment="0" applyProtection="0"/>
    <xf numFmtId="0" fontId="43" fillId="22" borderId="0" applyNumberFormat="0" applyFont="0" applyFill="0" applyProtection="0"/>
    <xf numFmtId="0" fontId="43" fillId="22" borderId="0" applyNumberFormat="0" applyFont="0" applyFill="0" applyProtection="0"/>
    <xf numFmtId="0" fontId="16" fillId="29" borderId="0" applyNumberFormat="0" applyBorder="0" applyAlignment="0" applyProtection="0"/>
    <xf numFmtId="0" fontId="43" fillId="22" borderId="0" applyNumberFormat="0" applyFont="0" applyFill="0" applyProtection="0"/>
    <xf numFmtId="0" fontId="16" fillId="22" borderId="0" applyNumberFormat="0" applyBorder="0" applyAlignment="0" applyProtection="0"/>
    <xf numFmtId="0" fontId="43" fillId="22" borderId="0" applyNumberFormat="0" applyFont="0" applyFill="0" applyProtection="0"/>
    <xf numFmtId="0" fontId="16" fillId="23" borderId="0" applyNumberFormat="0" applyBorder="0" applyAlignment="0" applyProtection="0"/>
    <xf numFmtId="0" fontId="16" fillId="23" borderId="0" applyNumberFormat="0" applyBorder="0" applyAlignment="0" applyProtection="0"/>
    <xf numFmtId="0" fontId="43" fillId="30" borderId="0" applyNumberFormat="0" applyFont="0" applyFill="0" applyProtection="0"/>
    <xf numFmtId="0" fontId="43" fillId="30" borderId="0" applyNumberFormat="0" applyFont="0" applyFill="0" applyProtection="0"/>
    <xf numFmtId="0" fontId="16" fillId="20" borderId="0" applyNumberFormat="0" applyBorder="0" applyAlignment="0" applyProtection="0"/>
    <xf numFmtId="0" fontId="43" fillId="30" borderId="0" applyNumberFormat="0" applyFont="0" applyFill="0" applyProtection="0"/>
    <xf numFmtId="0" fontId="16" fillId="23" borderId="0" applyNumberFormat="0" applyBorder="0" applyAlignment="0" applyProtection="0"/>
    <xf numFmtId="0" fontId="43" fillId="30" borderId="0" applyNumberFormat="0" applyFont="0" applyFill="0" applyProtection="0"/>
    <xf numFmtId="0" fontId="16" fillId="24" borderId="0" applyNumberFormat="0" applyBorder="0" applyAlignment="0" applyProtection="0"/>
    <xf numFmtId="0" fontId="16" fillId="24" borderId="0" applyNumberFormat="0" applyBorder="0" applyAlignment="0" applyProtection="0"/>
    <xf numFmtId="0" fontId="43" fillId="31" borderId="0" applyNumberFormat="0" applyFont="0" applyFill="0" applyProtection="0"/>
    <xf numFmtId="0" fontId="43" fillId="31" borderId="0" applyNumberFormat="0" applyFont="0" applyFill="0" applyProtection="0"/>
    <xf numFmtId="0" fontId="16" fillId="12" borderId="0" applyNumberFormat="0" applyBorder="0" applyAlignment="0" applyProtection="0"/>
    <xf numFmtId="0" fontId="43" fillId="31" borderId="0" applyNumberFormat="0" applyFont="0" applyFill="0" applyProtection="0"/>
    <xf numFmtId="0" fontId="16" fillId="24" borderId="0" applyNumberFormat="0" applyBorder="0" applyAlignment="0" applyProtection="0"/>
    <xf numFmtId="0" fontId="43" fillId="31" borderId="0" applyNumberFormat="0" applyFont="0" applyFill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43" fillId="21" borderId="0" applyNumberFormat="0" applyFont="0" applyFill="0" applyProtection="0"/>
    <xf numFmtId="0" fontId="43" fillId="21" borderId="0" applyNumberFormat="0" applyFont="0" applyFill="0" applyProtection="0"/>
    <xf numFmtId="0" fontId="16" fillId="32" borderId="0" applyNumberFormat="0" applyBorder="0" applyAlignment="0" applyProtection="0"/>
    <xf numFmtId="0" fontId="43" fillId="21" borderId="0" applyNumberFormat="0" applyFont="0" applyFill="0" applyProtection="0"/>
    <xf numFmtId="0" fontId="16" fillId="17" borderId="0" applyNumberFormat="0" applyBorder="0" applyAlignment="0" applyProtection="0"/>
    <xf numFmtId="0" fontId="43" fillId="21" borderId="0" applyNumberFormat="0" applyFont="0" applyFill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43" fillId="18" borderId="0" applyNumberFormat="0" applyFont="0" applyFill="0" applyProtection="0"/>
    <xf numFmtId="0" fontId="43" fillId="18" borderId="0" applyNumberFormat="0" applyFont="0" applyFill="0" applyProtection="0"/>
    <xf numFmtId="0" fontId="16" fillId="18" borderId="0" applyNumberFormat="0" applyBorder="0" applyAlignment="0" applyProtection="0"/>
    <xf numFmtId="0" fontId="43" fillId="18" borderId="0" applyNumberFormat="0" applyFont="0" applyFill="0" applyProtection="0"/>
    <xf numFmtId="0" fontId="16" fillId="18" borderId="0" applyNumberFormat="0" applyBorder="0" applyAlignment="0" applyProtection="0"/>
    <xf numFmtId="0" fontId="43" fillId="18" borderId="0" applyNumberFormat="0" applyFont="0" applyFill="0" applyProtection="0"/>
    <xf numFmtId="0" fontId="16" fillId="20" borderId="0" applyNumberFormat="0" applyBorder="0" applyAlignment="0" applyProtection="0"/>
    <xf numFmtId="0" fontId="16" fillId="20" borderId="0" applyNumberFormat="0" applyBorder="0" applyAlignment="0" applyProtection="0"/>
    <xf numFmtId="0" fontId="43" fillId="23" borderId="0" applyNumberFormat="0" applyFont="0" applyFill="0" applyProtection="0"/>
    <xf numFmtId="0" fontId="43" fillId="23" borderId="0" applyNumberFormat="0" applyFont="0" applyFill="0" applyProtection="0"/>
    <xf numFmtId="0" fontId="16" fillId="23" borderId="0" applyNumberFormat="0" applyBorder="0" applyAlignment="0" applyProtection="0"/>
    <xf numFmtId="0" fontId="43" fillId="23" borderId="0" applyNumberFormat="0" applyFont="0" applyFill="0" applyProtection="0"/>
    <xf numFmtId="0" fontId="16" fillId="20" borderId="0" applyNumberFormat="0" applyBorder="0" applyAlignment="0" applyProtection="0"/>
    <xf numFmtId="0" fontId="43" fillId="23" borderId="0" applyNumberFormat="0" applyFont="0" applyFill="0" applyProtection="0"/>
    <xf numFmtId="0" fontId="21" fillId="7" borderId="1" applyNumberFormat="0" applyAlignment="0" applyProtection="0"/>
    <xf numFmtId="0" fontId="21" fillId="7" borderId="1" applyNumberFormat="0" applyAlignment="0" applyProtection="0"/>
    <xf numFmtId="0" fontId="48" fillId="3" borderId="1" applyNumberFormat="0" applyFont="0" applyProtection="0"/>
    <xf numFmtId="0" fontId="21" fillId="7" borderId="1" applyNumberFormat="0" applyAlignment="0" applyProtection="0"/>
    <xf numFmtId="0" fontId="21" fillId="13" borderId="1" applyNumberFormat="0" applyAlignment="0" applyProtection="0"/>
    <xf numFmtId="0" fontId="48" fillId="3" borderId="1" applyNumberFormat="0" applyFont="0" applyProtection="0"/>
    <xf numFmtId="0" fontId="21" fillId="7" borderId="1" applyNumberFormat="0" applyAlignment="0" applyProtection="0"/>
    <xf numFmtId="0" fontId="48" fillId="3" borderId="1" applyNumberFormat="0" applyFont="0" applyProtection="0"/>
    <xf numFmtId="0" fontId="40" fillId="0" borderId="0"/>
    <xf numFmtId="177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0" fontId="61" fillId="0" borderId="0"/>
    <xf numFmtId="0" fontId="60" fillId="0" borderId="0"/>
    <xf numFmtId="0" fontId="59" fillId="0" borderId="0"/>
    <xf numFmtId="176" fontId="59" fillId="0" borderId="0" applyBorder="0" applyProtection="0"/>
    <xf numFmtId="0" fontId="26" fillId="0" borderId="0" applyNumberFormat="0" applyFill="0" applyBorder="0" applyAlignment="0" applyProtection="0"/>
    <xf numFmtId="0" fontId="37" fillId="0" borderId="7" applyNumberFormat="0" applyFill="0" applyAlignment="0" applyProtection="0"/>
    <xf numFmtId="0" fontId="38" fillId="0" borderId="8" applyNumberFormat="0" applyFill="0" applyAlignment="0" applyProtection="0"/>
    <xf numFmtId="0" fontId="39" fillId="0" borderId="9" applyNumberFormat="0" applyFill="0" applyAlignment="0" applyProtection="0"/>
    <xf numFmtId="0" fontId="39" fillId="0" borderId="0" applyNumberFormat="0" applyFill="0" applyBorder="0" applyAlignment="0" applyProtection="0"/>
    <xf numFmtId="0" fontId="74" fillId="0" borderId="0" applyNumberFormat="0" applyFill="0" applyBorder="0" applyAlignment="0" applyProtection="0">
      <alignment vertical="top"/>
      <protection locked="0"/>
    </xf>
    <xf numFmtId="0" fontId="22" fillId="0" borderId="0" applyNumberFormat="0" applyFill="0" applyBorder="0" applyAlignment="0" applyProtection="0">
      <alignment vertical="top"/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50" fillId="3" borderId="0" applyNumberFormat="0" applyFont="0" applyFill="0" applyProtection="0"/>
    <xf numFmtId="0" fontId="50" fillId="3" borderId="0" applyNumberFormat="0" applyFont="0" applyFill="0" applyProtection="0"/>
    <xf numFmtId="0" fontId="23" fillId="5" borderId="0" applyNumberFormat="0" applyBorder="0" applyAlignment="0" applyProtection="0"/>
    <xf numFmtId="0" fontId="50" fillId="3" borderId="0" applyNumberFormat="0" applyFont="0" applyFill="0" applyProtection="0"/>
    <xf numFmtId="0" fontId="23" fillId="3" borderId="0" applyNumberFormat="0" applyBorder="0" applyAlignment="0" applyProtection="0"/>
    <xf numFmtId="0" fontId="50" fillId="3" borderId="0" applyNumberFormat="0" applyFont="0" applyFill="0" applyProtection="0"/>
    <xf numFmtId="44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44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7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167" fontId="15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35" fillId="13" borderId="0" applyNumberFormat="0" applyBorder="0" applyAlignment="0" applyProtection="0"/>
    <xf numFmtId="0" fontId="35" fillId="13" borderId="0" applyNumberFormat="0" applyBorder="0" applyAlignment="0" applyProtection="0"/>
    <xf numFmtId="0" fontId="51" fillId="10" borderId="0" applyNumberFormat="0" applyFont="0" applyFill="0" applyProtection="0"/>
    <xf numFmtId="0" fontId="51" fillId="10" borderId="0" applyNumberFormat="0" applyFont="0" applyFill="0" applyProtection="0"/>
    <xf numFmtId="0" fontId="24" fillId="13" borderId="0" applyNumberFormat="0" applyBorder="0" applyAlignment="0" applyProtection="0"/>
    <xf numFmtId="0" fontId="51" fillId="10" borderId="0" applyNumberFormat="0" applyFont="0" applyFill="0" applyProtection="0"/>
    <xf numFmtId="0" fontId="35" fillId="13" borderId="0" applyNumberFormat="0" applyBorder="0" applyAlignment="0" applyProtection="0"/>
    <xf numFmtId="0" fontId="51" fillId="10" borderId="0" applyNumberFormat="0" applyFont="0" applyFill="0" applyProtection="0"/>
    <xf numFmtId="0" fontId="6" fillId="0" borderId="0"/>
    <xf numFmtId="0" fontId="6" fillId="0" borderId="0"/>
    <xf numFmtId="0" fontId="6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" fillId="0" borderId="0"/>
    <xf numFmtId="0" fontId="6" fillId="0" borderId="0"/>
    <xf numFmtId="0" fontId="6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" fillId="0" borderId="0"/>
    <xf numFmtId="0" fontId="6" fillId="0" borderId="0"/>
    <xf numFmtId="0" fontId="6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" fillId="0" borderId="0"/>
    <xf numFmtId="0" fontId="6" fillId="0" borderId="0"/>
    <xf numFmtId="0" fontId="6" fillId="0" borderId="0"/>
    <xf numFmtId="0" fontId="15" fillId="0" borderId="0"/>
    <xf numFmtId="0" fontId="6" fillId="0" borderId="0"/>
    <xf numFmtId="0" fontId="6" fillId="0" borderId="0"/>
    <xf numFmtId="0" fontId="15" fillId="0" borderId="0"/>
    <xf numFmtId="0" fontId="6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" fillId="0" borderId="0"/>
    <xf numFmtId="0" fontId="6" fillId="0" borderId="0"/>
    <xf numFmtId="0" fontId="6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" fillId="0" borderId="0"/>
    <xf numFmtId="0" fontId="6" fillId="0" borderId="0"/>
    <xf numFmtId="0" fontId="6" fillId="0" borderId="0"/>
    <xf numFmtId="0" fontId="15" fillId="0" borderId="0"/>
    <xf numFmtId="0" fontId="6" fillId="0" borderId="0"/>
    <xf numFmtId="0" fontId="6" fillId="0" borderId="0"/>
    <xf numFmtId="0" fontId="15" fillId="0" borderId="0"/>
    <xf numFmtId="0" fontId="6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" fillId="0" borderId="0"/>
    <xf numFmtId="0" fontId="6" fillId="0" borderId="0"/>
    <xf numFmtId="0" fontId="6" fillId="0" borderId="0"/>
    <xf numFmtId="0" fontId="15" fillId="0" borderId="0"/>
    <xf numFmtId="0" fontId="6" fillId="0" borderId="0"/>
    <xf numFmtId="0" fontId="6" fillId="0" borderId="0"/>
    <xf numFmtId="0" fontId="15" fillId="0" borderId="0"/>
    <xf numFmtId="0" fontId="6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6" fillId="0" borderId="0">
      <alignment horizontal="left" wrapText="1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73" fillId="0" borderId="0"/>
    <xf numFmtId="0" fontId="6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6" fillId="0" borderId="0"/>
    <xf numFmtId="0" fontId="52" fillId="0" borderId="0" applyNumberFormat="0" applyFill="0" applyBorder="0" applyProtection="0">
      <alignment vertical="top" wrapText="1"/>
    </xf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1" fillId="0" borderId="0"/>
    <xf numFmtId="0" fontId="64" fillId="0" borderId="0"/>
    <xf numFmtId="0" fontId="6" fillId="0" borderId="0"/>
    <xf numFmtId="0" fontId="6" fillId="0" borderId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34" fillId="10" borderId="10" applyNumberFormat="0" applyFont="0" applyAlignment="0" applyProtection="0"/>
    <xf numFmtId="0" fontId="15" fillId="10" borderId="10" applyNumberFormat="0" applyFont="0" applyAlignment="0" applyProtection="0"/>
    <xf numFmtId="0" fontId="6" fillId="10" borderId="10" applyNumberFormat="0" applyFont="0" applyBorder="0" applyProtection="0"/>
    <xf numFmtId="0" fontId="34" fillId="10" borderId="10" applyNumberFormat="0" applyFont="0" applyAlignment="0" applyProtection="0"/>
    <xf numFmtId="0" fontId="34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6" fillId="10" borderId="10" applyNumberFormat="0" applyFont="0" applyBorder="0" applyProtection="0"/>
    <xf numFmtId="0" fontId="34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15" fillId="10" borderId="10" applyNumberFormat="0" applyFont="0" applyAlignment="0" applyProtection="0"/>
    <xf numFmtId="0" fontId="25" fillId="25" borderId="11" applyNumberFormat="0" applyAlignment="0" applyProtection="0"/>
    <xf numFmtId="0" fontId="41" fillId="0" borderId="12" applyNumberFormat="0" applyFont="0" applyBorder="0" applyAlignment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75" fillId="26" borderId="94" applyNumberFormat="0" applyAlignment="0" applyProtection="0"/>
    <xf numFmtId="0" fontId="25" fillId="25" borderId="11" applyNumberFormat="0" applyAlignment="0" applyProtection="0"/>
    <xf numFmtId="0" fontId="25" fillId="25" borderId="11" applyNumberFormat="0" applyAlignment="0" applyProtection="0"/>
    <xf numFmtId="0" fontId="53" fillId="27" borderId="13" applyNumberFormat="0" applyFont="0" applyProtection="0"/>
    <xf numFmtId="0" fontId="25" fillId="25" borderId="11" applyNumberFormat="0" applyAlignment="0" applyProtection="0"/>
    <xf numFmtId="0" fontId="25" fillId="26" borderId="11" applyNumberFormat="0" applyAlignment="0" applyProtection="0"/>
    <xf numFmtId="0" fontId="53" fillId="27" borderId="13" applyNumberFormat="0" applyFont="0" applyProtection="0"/>
    <xf numFmtId="0" fontId="25" fillId="25" borderId="11" applyNumberFormat="0" applyAlignment="0" applyProtection="0"/>
    <xf numFmtId="0" fontId="53" fillId="27" borderId="13" applyNumberFormat="0" applyFo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76" fontId="6" fillId="0" borderId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42" fillId="0" borderId="0" applyNumberFormat="0" applyFont="0" applyFill="0" applyAlignment="0" applyProtection="0"/>
    <xf numFmtId="0" fontId="42" fillId="0" borderId="0" applyNumberFormat="0" applyFont="0" applyFill="0" applyAlignment="0" applyProtection="0"/>
    <xf numFmtId="0" fontId="20" fillId="0" borderId="0" applyNumberFormat="0" applyFill="0" applyBorder="0" applyAlignment="0" applyProtection="0"/>
    <xf numFmtId="0" fontId="42" fillId="0" borderId="0" applyNumberFormat="0" applyFont="0" applyFill="0" applyAlignment="0" applyProtection="0"/>
    <xf numFmtId="0" fontId="20" fillId="0" borderId="0" applyNumberFormat="0" applyFill="0" applyBorder="0" applyAlignment="0" applyProtection="0"/>
    <xf numFmtId="0" fontId="42" fillId="0" borderId="0" applyNumberFormat="0" applyFont="0" applyFill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54" fillId="0" borderId="0" applyNumberFormat="0" applyFont="0" applyFill="0" applyAlignment="0" applyProtection="0"/>
    <xf numFmtId="0" fontId="54" fillId="0" borderId="0" applyNumberFormat="0" applyFont="0" applyFill="0" applyAlignment="0" applyProtection="0"/>
    <xf numFmtId="0" fontId="26" fillId="0" borderId="0" applyNumberFormat="0" applyFill="0" applyBorder="0" applyAlignment="0" applyProtection="0"/>
    <xf numFmtId="0" fontId="54" fillId="0" borderId="0" applyNumberFormat="0" applyFont="0" applyFill="0" applyAlignment="0" applyProtection="0"/>
    <xf numFmtId="0" fontId="26" fillId="0" borderId="0" applyNumberFormat="0" applyFill="0" applyBorder="0" applyAlignment="0" applyProtection="0"/>
    <xf numFmtId="0" fontId="54" fillId="0" borderId="0" applyNumberFormat="0" applyFont="0" applyFill="0" applyAlignment="0" applyProtection="0"/>
    <xf numFmtId="0" fontId="36" fillId="0" borderId="0" applyNumberFormat="0" applyFill="0" applyBorder="0" applyAlignment="0" applyProtection="0"/>
    <xf numFmtId="0" fontId="37" fillId="0" borderId="7" applyNumberFormat="0" applyFill="0" applyAlignment="0" applyProtection="0"/>
    <xf numFmtId="0" fontId="37" fillId="0" borderId="7" applyNumberFormat="0" applyFill="0" applyAlignment="0" applyProtection="0"/>
    <xf numFmtId="0" fontId="55" fillId="0" borderId="15" applyNumberFormat="0" applyFont="0" applyAlignment="0" applyProtection="0"/>
    <xf numFmtId="0" fontId="37" fillId="0" borderId="7" applyNumberFormat="0" applyFill="0" applyAlignment="0" applyProtection="0"/>
    <xf numFmtId="0" fontId="28" fillId="0" borderId="14" applyNumberFormat="0" applyFill="0" applyAlignment="0" applyProtection="0"/>
    <xf numFmtId="0" fontId="55" fillId="0" borderId="15" applyNumberFormat="0" applyFont="0" applyAlignment="0" applyProtection="0"/>
    <xf numFmtId="0" fontId="37" fillId="0" borderId="7" applyNumberFormat="0" applyFill="0" applyAlignment="0" applyProtection="0"/>
    <xf numFmtId="0" fontId="55" fillId="0" borderId="15" applyNumberFormat="0" applyFont="0" applyAlignment="0" applyProtection="0"/>
    <xf numFmtId="0" fontId="56" fillId="0" borderId="0" applyNumberFormat="0" applyFont="0" applyFill="0" applyAlignment="0" applyProtection="0"/>
    <xf numFmtId="0" fontId="38" fillId="0" borderId="8" applyNumberFormat="0" applyFill="0" applyAlignment="0" applyProtection="0"/>
    <xf numFmtId="0" fontId="38" fillId="0" borderId="8" applyNumberFormat="0" applyFill="0" applyAlignment="0" applyProtection="0"/>
    <xf numFmtId="0" fontId="57" fillId="0" borderId="8" applyNumberFormat="0" applyFont="0" applyAlignment="0" applyProtection="0"/>
    <xf numFmtId="0" fontId="38" fillId="0" borderId="8" applyNumberFormat="0" applyFill="0" applyAlignment="0" applyProtection="0"/>
    <xf numFmtId="0" fontId="29" fillId="0" borderId="16" applyNumberFormat="0" applyFill="0" applyAlignment="0" applyProtection="0"/>
    <xf numFmtId="0" fontId="57" fillId="0" borderId="8" applyNumberFormat="0" applyFont="0" applyAlignment="0" applyProtection="0"/>
    <xf numFmtId="0" fontId="38" fillId="0" borderId="8" applyNumberFormat="0" applyFill="0" applyAlignment="0" applyProtection="0"/>
    <xf numFmtId="0" fontId="57" fillId="0" borderId="8" applyNumberFormat="0" applyFont="0" applyAlignment="0" applyProtection="0"/>
    <xf numFmtId="0" fontId="39" fillId="0" borderId="9" applyNumberFormat="0" applyFill="0" applyAlignment="0" applyProtection="0"/>
    <xf numFmtId="0" fontId="39" fillId="0" borderId="9" applyNumberFormat="0" applyFill="0" applyAlignment="0" applyProtection="0"/>
    <xf numFmtId="0" fontId="58" fillId="0" borderId="15" applyNumberFormat="0" applyFont="0" applyAlignment="0" applyProtection="0"/>
    <xf numFmtId="0" fontId="39" fillId="0" borderId="9" applyNumberFormat="0" applyFill="0" applyAlignment="0" applyProtection="0"/>
    <xf numFmtId="0" fontId="30" fillId="0" borderId="17" applyNumberFormat="0" applyFill="0" applyAlignment="0" applyProtection="0"/>
    <xf numFmtId="0" fontId="58" fillId="0" borderId="15" applyNumberFormat="0" applyFont="0" applyAlignment="0" applyProtection="0"/>
    <xf numFmtId="0" fontId="39" fillId="0" borderId="9" applyNumberFormat="0" applyFill="0" applyAlignment="0" applyProtection="0"/>
    <xf numFmtId="0" fontId="58" fillId="0" borderId="15" applyNumberFormat="0" applyFont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58" fillId="0" borderId="0" applyNumberFormat="0" applyFont="0" applyFill="0" applyAlignment="0" applyProtection="0"/>
    <xf numFmtId="0" fontId="58" fillId="0" borderId="0" applyNumberFormat="0" applyFont="0" applyFill="0" applyAlignment="0" applyProtection="0"/>
    <xf numFmtId="0" fontId="30" fillId="0" borderId="0" applyNumberFormat="0" applyFill="0" applyBorder="0" applyAlignment="0" applyProtection="0"/>
    <xf numFmtId="0" fontId="58" fillId="0" borderId="0" applyNumberFormat="0" applyFont="0" applyFill="0" applyAlignment="0" applyProtection="0"/>
    <xf numFmtId="0" fontId="39" fillId="0" borderId="0" applyNumberFormat="0" applyFill="0" applyBorder="0" applyAlignment="0" applyProtection="0"/>
    <xf numFmtId="0" fontId="58" fillId="0" borderId="0" applyNumberFormat="0" applyFont="0" applyFill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56" fillId="0" borderId="0" applyNumberFormat="0" applyFont="0" applyFill="0" applyAlignment="0" applyProtection="0"/>
    <xf numFmtId="0" fontId="56" fillId="0" borderId="0" applyNumberFormat="0" applyFont="0" applyFill="0" applyAlignment="0" applyProtection="0"/>
    <xf numFmtId="0" fontId="27" fillId="0" borderId="0" applyNumberFormat="0" applyFill="0" applyBorder="0" applyAlignment="0" applyProtection="0"/>
    <xf numFmtId="0" fontId="56" fillId="0" borderId="0" applyNumberFormat="0" applyFont="0" applyFill="0" applyAlignment="0" applyProtection="0"/>
    <xf numFmtId="0" fontId="36" fillId="0" borderId="0" applyNumberFormat="0" applyFill="0" applyBorder="0" applyAlignment="0" applyProtection="0"/>
    <xf numFmtId="0" fontId="56" fillId="0" borderId="0" applyNumberFormat="0" applyFont="0" applyFill="0" applyAlignment="0" applyProtection="0"/>
    <xf numFmtId="0" fontId="31" fillId="0" borderId="19" applyNumberFormat="0" applyFill="0" applyAlignment="0" applyProtection="0"/>
    <xf numFmtId="0" fontId="31" fillId="0" borderId="19" applyNumberFormat="0" applyFill="0" applyAlignment="0" applyProtection="0"/>
    <xf numFmtId="0" fontId="10" fillId="0" borderId="20" applyNumberFormat="0" applyFont="0" applyAlignment="0" applyProtection="0"/>
    <xf numFmtId="0" fontId="31" fillId="0" borderId="19" applyNumberFormat="0" applyFill="0" applyAlignment="0" applyProtection="0"/>
    <xf numFmtId="0" fontId="31" fillId="0" borderId="18" applyNumberFormat="0" applyFill="0" applyAlignment="0" applyProtection="0"/>
    <xf numFmtId="0" fontId="10" fillId="0" borderId="20" applyNumberFormat="0" applyFont="0" applyAlignment="0" applyProtection="0"/>
    <xf numFmtId="0" fontId="31" fillId="0" borderId="19" applyNumberFormat="0" applyFill="0" applyAlignment="0" applyProtection="0"/>
    <xf numFmtId="0" fontId="10" fillId="0" borderId="20" applyNumberFormat="0" applyFont="0" applyAlignment="0" applyProtection="0"/>
    <xf numFmtId="0" fontId="31" fillId="0" borderId="19" applyNumberFormat="0" applyFill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88" fillId="0" borderId="0"/>
    <xf numFmtId="166" fontId="88" fillId="0" borderId="0" applyFont="0" applyFill="0" applyBorder="0" applyAlignment="0" applyProtection="0"/>
    <xf numFmtId="0" fontId="90" fillId="0" borderId="0"/>
    <xf numFmtId="166" fontId="88" fillId="0" borderId="0" applyFont="0" applyFill="0" applyBorder="0" applyAlignment="0" applyProtection="0"/>
    <xf numFmtId="0" fontId="34" fillId="0" borderId="0"/>
    <xf numFmtId="166" fontId="6" fillId="0" borderId="0" applyFont="0" applyFill="0" applyBorder="0" applyAlignment="0" applyProtection="0"/>
    <xf numFmtId="0" fontId="5" fillId="0" borderId="0"/>
    <xf numFmtId="0" fontId="95" fillId="0" borderId="0" applyNumberFormat="0" applyFill="0" applyBorder="0" applyAlignment="0" applyProtection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4" fillId="0" borderId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" fillId="0" borderId="0"/>
    <xf numFmtId="0" fontId="65" fillId="0" borderId="0"/>
    <xf numFmtId="0" fontId="65" fillId="0" borderId="0"/>
    <xf numFmtId="0" fontId="65" fillId="0" borderId="0"/>
    <xf numFmtId="0" fontId="6" fillId="0" borderId="0"/>
    <xf numFmtId="0" fontId="75" fillId="40" borderId="94" applyNumberFormat="0" applyAlignment="0" applyProtection="0"/>
    <xf numFmtId="0" fontId="100" fillId="0" borderId="0"/>
    <xf numFmtId="43" fontId="100" fillId="0" borderId="0" applyFont="0" applyFill="0" applyBorder="0" applyAlignment="0" applyProtection="0"/>
    <xf numFmtId="43" fontId="88" fillId="0" borderId="0" applyFont="0" applyFill="0" applyBorder="0" applyAlignment="0" applyProtection="0"/>
    <xf numFmtId="0" fontId="2" fillId="0" borderId="0"/>
    <xf numFmtId="44" fontId="6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5" fillId="0" borderId="0" applyFont="0" applyFill="0" applyBorder="0" applyAlignment="0" applyProtection="0"/>
  </cellStyleXfs>
  <cellXfs count="1094">
    <xf numFmtId="0" fontId="0" fillId="0" borderId="0" xfId="0"/>
    <xf numFmtId="0" fontId="7" fillId="35" borderId="21" xfId="0" applyFont="1" applyFill="1" applyBorder="1" applyAlignment="1">
      <alignment horizontal="center" vertical="center"/>
    </xf>
    <xf numFmtId="0" fontId="63" fillId="0" borderId="22" xfId="0" applyFont="1" applyBorder="1" applyAlignment="1">
      <alignment horizontal="center" vertical="center"/>
    </xf>
    <xf numFmtId="0" fontId="63" fillId="0" borderId="23" xfId="0" applyFont="1" applyBorder="1" applyAlignment="1">
      <alignment horizontal="center" vertical="center"/>
    </xf>
    <xf numFmtId="0" fontId="63" fillId="0" borderId="24" xfId="0" applyFont="1" applyBorder="1" applyAlignment="1">
      <alignment horizontal="center" vertical="center"/>
    </xf>
    <xf numFmtId="0" fontId="63" fillId="0" borderId="25" xfId="0" applyFont="1" applyBorder="1" applyAlignment="1">
      <alignment horizontal="center" vertical="center"/>
    </xf>
    <xf numFmtId="0" fontId="7" fillId="35" borderId="26" xfId="0" applyFont="1" applyFill="1" applyBorder="1" applyAlignment="1">
      <alignment horizontal="center" vertical="center"/>
    </xf>
    <xf numFmtId="4" fontId="7" fillId="35" borderId="21" xfId="0" applyNumberFormat="1" applyFont="1" applyFill="1" applyBorder="1" applyAlignment="1">
      <alignment horizontal="center" vertical="center"/>
    </xf>
    <xf numFmtId="0" fontId="8" fillId="0" borderId="27" xfId="0" applyFont="1" applyBorder="1" applyAlignment="1">
      <alignment horizontal="right" vertical="center"/>
    </xf>
    <xf numFmtId="0" fontId="11" fillId="0" borderId="0" xfId="0" applyFont="1" applyAlignment="1">
      <alignment wrapText="1"/>
    </xf>
    <xf numFmtId="0" fontId="11" fillId="35" borderId="21" xfId="0" applyFont="1" applyFill="1" applyBorder="1" applyAlignment="1">
      <alignment horizontal="left" vertical="center" wrapText="1"/>
    </xf>
    <xf numFmtId="169" fontId="11" fillId="0" borderId="21" xfId="0" applyNumberFormat="1" applyFont="1" applyBorder="1" applyAlignment="1">
      <alignment horizontal="center" vertical="center"/>
    </xf>
    <xf numFmtId="0" fontId="10" fillId="35" borderId="21" xfId="0" applyFont="1" applyFill="1" applyBorder="1" applyAlignment="1">
      <alignment horizontal="left" vertical="center" wrapText="1"/>
    </xf>
    <xf numFmtId="3" fontId="11" fillId="35" borderId="25" xfId="0" applyNumberFormat="1" applyFont="1" applyFill="1" applyBorder="1" applyAlignment="1">
      <alignment horizontal="center" vertical="center" wrapText="1"/>
    </xf>
    <xf numFmtId="3" fontId="11" fillId="35" borderId="25" xfId="0" quotePrefix="1" applyNumberFormat="1" applyFont="1" applyFill="1" applyBorder="1" applyAlignment="1">
      <alignment horizontal="center" vertical="center" wrapText="1"/>
    </xf>
    <xf numFmtId="169" fontId="11" fillId="35" borderId="25" xfId="0" applyNumberFormat="1" applyFont="1" applyFill="1" applyBorder="1" applyAlignment="1">
      <alignment horizontal="center" vertical="center" wrapText="1"/>
    </xf>
    <xf numFmtId="2" fontId="11" fillId="35" borderId="28" xfId="0" applyNumberFormat="1" applyFont="1" applyFill="1" applyBorder="1" applyAlignment="1">
      <alignment horizontal="center" vertical="center" wrapText="1"/>
    </xf>
    <xf numFmtId="1" fontId="11" fillId="35" borderId="28" xfId="0" applyNumberFormat="1" applyFont="1" applyFill="1" applyBorder="1" applyAlignment="1">
      <alignment horizontal="center" wrapText="1"/>
    </xf>
    <xf numFmtId="4" fontId="11" fillId="35" borderId="25" xfId="0" applyNumberFormat="1" applyFont="1" applyFill="1" applyBorder="1" applyAlignment="1">
      <alignment horizontal="left" wrapText="1"/>
    </xf>
    <xf numFmtId="3" fontId="10" fillId="35" borderId="25" xfId="0" applyNumberFormat="1" applyFont="1" applyFill="1" applyBorder="1" applyAlignment="1">
      <alignment horizontal="left" vertical="center" wrapText="1"/>
    </xf>
    <xf numFmtId="4" fontId="11" fillId="35" borderId="21" xfId="0" applyNumberFormat="1" applyFont="1" applyFill="1" applyBorder="1"/>
    <xf numFmtId="2" fontId="6" fillId="35" borderId="21" xfId="0" applyNumberFormat="1" applyFont="1" applyFill="1" applyBorder="1"/>
    <xf numFmtId="4" fontId="10" fillId="35" borderId="29" xfId="923" applyNumberFormat="1" applyFont="1" applyFill="1" applyBorder="1" applyAlignment="1">
      <alignment vertical="center"/>
    </xf>
    <xf numFmtId="4" fontId="11" fillId="35" borderId="25" xfId="0" applyNumberFormat="1" applyFont="1" applyFill="1" applyBorder="1" applyAlignment="1">
      <alignment horizontal="left" vertical="center" wrapText="1"/>
    </xf>
    <xf numFmtId="4" fontId="64" fillId="35" borderId="25" xfId="0" applyNumberFormat="1" applyFont="1" applyFill="1" applyBorder="1" applyAlignment="1">
      <alignment horizontal="left" vertical="center" wrapText="1"/>
    </xf>
    <xf numFmtId="3" fontId="11" fillId="0" borderId="21" xfId="0" applyNumberFormat="1" applyFont="1" applyBorder="1" applyAlignment="1">
      <alignment horizontal="center" vertical="center"/>
    </xf>
    <xf numFmtId="3" fontId="11" fillId="0" borderId="21" xfId="0" quotePrefix="1" applyNumberFormat="1" applyFont="1" applyBorder="1" applyAlignment="1">
      <alignment horizontal="center" vertical="center"/>
    </xf>
    <xf numFmtId="170" fontId="11" fillId="0" borderId="21" xfId="718" applyNumberFormat="1" applyFont="1" applyFill="1" applyBorder="1" applyAlignment="1">
      <alignment horizontal="center" vertical="center"/>
    </xf>
    <xf numFmtId="2" fontId="11" fillId="0" borderId="21" xfId="0" applyNumberFormat="1" applyFont="1" applyBorder="1" applyAlignment="1">
      <alignment horizontal="center" vertical="center" wrapText="1"/>
    </xf>
    <xf numFmtId="2" fontId="11" fillId="0" borderId="29" xfId="0" applyNumberFormat="1" applyFont="1" applyBorder="1" applyAlignment="1">
      <alignment horizontal="center" vertical="center" wrapText="1"/>
    </xf>
    <xf numFmtId="1" fontId="11" fillId="0" borderId="29" xfId="0" applyNumberFormat="1" applyFont="1" applyBorder="1" applyAlignment="1">
      <alignment horizontal="center" vertical="center" wrapText="1"/>
    </xf>
    <xf numFmtId="0" fontId="73" fillId="0" borderId="0" xfId="422"/>
    <xf numFmtId="0" fontId="76" fillId="35" borderId="30" xfId="422" applyFont="1" applyFill="1" applyBorder="1" applyAlignment="1">
      <alignment horizontal="center"/>
    </xf>
    <xf numFmtId="0" fontId="76" fillId="35" borderId="0" xfId="422" applyFont="1" applyFill="1" applyAlignment="1">
      <alignment horizontal="center"/>
    </xf>
    <xf numFmtId="0" fontId="76" fillId="35" borderId="31" xfId="422" applyFont="1" applyFill="1" applyBorder="1" applyAlignment="1">
      <alignment horizontal="center"/>
    </xf>
    <xf numFmtId="0" fontId="76" fillId="35" borderId="30" xfId="422" applyFont="1" applyFill="1" applyBorder="1" applyAlignment="1">
      <alignment horizontal="left" vertical="center"/>
    </xf>
    <xf numFmtId="0" fontId="76" fillId="35" borderId="0" xfId="422" applyFont="1" applyFill="1" applyAlignment="1">
      <alignment horizontal="left" vertical="center"/>
    </xf>
    <xf numFmtId="0" fontId="14" fillId="36" borderId="21" xfId="422" applyFont="1" applyFill="1" applyBorder="1" applyAlignment="1">
      <alignment vertical="center"/>
    </xf>
    <xf numFmtId="0" fontId="14" fillId="36" borderId="32" xfId="422" applyFont="1" applyFill="1" applyBorder="1" applyAlignment="1">
      <alignment vertical="center"/>
    </xf>
    <xf numFmtId="0" fontId="14" fillId="36" borderId="33" xfId="422" applyFont="1" applyFill="1" applyBorder="1" applyAlignment="1">
      <alignment vertical="center"/>
    </xf>
    <xf numFmtId="0" fontId="14" fillId="36" borderId="34" xfId="422" applyFont="1" applyFill="1" applyBorder="1" applyAlignment="1">
      <alignment vertical="center"/>
    </xf>
    <xf numFmtId="0" fontId="14" fillId="36" borderId="35" xfId="422" applyFont="1" applyFill="1" applyBorder="1" applyAlignment="1">
      <alignment vertical="center"/>
    </xf>
    <xf numFmtId="0" fontId="14" fillId="36" borderId="36" xfId="422" applyFont="1" applyFill="1" applyBorder="1" applyAlignment="1">
      <alignment vertical="center"/>
    </xf>
    <xf numFmtId="0" fontId="14" fillId="36" borderId="21" xfId="422" applyFont="1" applyFill="1" applyBorder="1" applyAlignment="1">
      <alignment horizontal="center" vertical="center"/>
    </xf>
    <xf numFmtId="0" fontId="14" fillId="36" borderId="21" xfId="422" applyFont="1" applyFill="1" applyBorder="1" applyAlignment="1">
      <alignment horizontal="center" vertical="center" wrapText="1"/>
    </xf>
    <xf numFmtId="0" fontId="14" fillId="36" borderId="25" xfId="422" applyFont="1" applyFill="1" applyBorder="1" applyAlignment="1">
      <alignment horizontal="center" vertical="center" wrapText="1"/>
    </xf>
    <xf numFmtId="0" fontId="14" fillId="36" borderId="37" xfId="422" applyFont="1" applyFill="1" applyBorder="1" applyAlignment="1">
      <alignment vertical="center"/>
    </xf>
    <xf numFmtId="17" fontId="14" fillId="36" borderId="21" xfId="422" applyNumberFormat="1" applyFont="1" applyFill="1" applyBorder="1" applyAlignment="1">
      <alignment horizontal="center" vertical="center"/>
    </xf>
    <xf numFmtId="0" fontId="14" fillId="36" borderId="38" xfId="422" applyFont="1" applyFill="1" applyBorder="1" applyAlignment="1">
      <alignment horizontal="center" vertical="center" wrapText="1"/>
    </xf>
    <xf numFmtId="0" fontId="76" fillId="0" borderId="26" xfId="422" applyFont="1" applyBorder="1"/>
    <xf numFmtId="0" fontId="77" fillId="0" borderId="21" xfId="422" applyFont="1" applyBorder="1"/>
    <xf numFmtId="170" fontId="77" fillId="0" borderId="21" xfId="422" applyNumberFormat="1" applyFont="1" applyBorder="1"/>
    <xf numFmtId="0" fontId="77" fillId="0" borderId="32" xfId="422" applyFont="1" applyBorder="1"/>
    <xf numFmtId="0" fontId="77" fillId="0" borderId="39" xfId="422" applyFont="1" applyBorder="1"/>
    <xf numFmtId="0" fontId="77" fillId="0" borderId="40" xfId="422" applyFont="1" applyBorder="1"/>
    <xf numFmtId="170" fontId="77" fillId="0" borderId="41" xfId="422" applyNumberFormat="1" applyFont="1" applyBorder="1"/>
    <xf numFmtId="0" fontId="77" fillId="0" borderId="42" xfId="422" applyFont="1" applyBorder="1"/>
    <xf numFmtId="0" fontId="77" fillId="0" borderId="26" xfId="422" applyFont="1" applyBorder="1" applyAlignment="1">
      <alignment horizontal="left" vertical="center"/>
    </xf>
    <xf numFmtId="0" fontId="77" fillId="0" borderId="21" xfId="422" applyFont="1" applyBorder="1" applyAlignment="1">
      <alignment horizontal="center"/>
    </xf>
    <xf numFmtId="170" fontId="77" fillId="0" borderId="43" xfId="422" applyNumberFormat="1" applyFont="1" applyBorder="1"/>
    <xf numFmtId="171" fontId="77" fillId="0" borderId="21" xfId="422" applyNumberFormat="1" applyFont="1" applyBorder="1"/>
    <xf numFmtId="183" fontId="77" fillId="0" borderId="32" xfId="422" applyNumberFormat="1" applyFont="1" applyBorder="1"/>
    <xf numFmtId="0" fontId="77" fillId="0" borderId="44" xfId="422" applyFont="1" applyBorder="1" applyAlignment="1">
      <alignment horizontal="left" vertical="center"/>
    </xf>
    <xf numFmtId="0" fontId="77" fillId="0" borderId="41" xfId="422" applyFont="1" applyBorder="1" applyAlignment="1">
      <alignment horizontal="center"/>
    </xf>
    <xf numFmtId="166" fontId="77" fillId="0" borderId="41" xfId="925" applyFont="1" applyBorder="1"/>
    <xf numFmtId="171" fontId="77" fillId="0" borderId="41" xfId="422" applyNumberFormat="1" applyFont="1" applyBorder="1"/>
    <xf numFmtId="183" fontId="77" fillId="0" borderId="45" xfId="422" applyNumberFormat="1" applyFont="1" applyBorder="1"/>
    <xf numFmtId="183" fontId="77" fillId="0" borderId="32" xfId="422" applyNumberFormat="1" applyFont="1" applyBorder="1" applyAlignment="1">
      <alignment horizontal="right"/>
    </xf>
    <xf numFmtId="170" fontId="77" fillId="0" borderId="46" xfId="422" applyNumberFormat="1" applyFont="1" applyBorder="1"/>
    <xf numFmtId="183" fontId="77" fillId="0" borderId="47" xfId="422" applyNumberFormat="1" applyFont="1" applyBorder="1" applyAlignment="1">
      <alignment horizontal="right"/>
    </xf>
    <xf numFmtId="170" fontId="77" fillId="0" borderId="48" xfId="422" applyNumberFormat="1" applyFont="1" applyBorder="1"/>
    <xf numFmtId="171" fontId="77" fillId="0" borderId="49" xfId="422" applyNumberFormat="1" applyFont="1" applyBorder="1"/>
    <xf numFmtId="170" fontId="77" fillId="0" borderId="50" xfId="422" applyNumberFormat="1" applyFont="1" applyBorder="1"/>
    <xf numFmtId="170" fontId="77" fillId="0" borderId="32" xfId="422" applyNumberFormat="1" applyFont="1" applyBorder="1"/>
    <xf numFmtId="170" fontId="77" fillId="0" borderId="49" xfId="422" applyNumberFormat="1" applyFont="1" applyBorder="1"/>
    <xf numFmtId="170" fontId="77" fillId="0" borderId="47" xfId="422" applyNumberFormat="1" applyFont="1" applyBorder="1"/>
    <xf numFmtId="0" fontId="76" fillId="0" borderId="26" xfId="422" applyFont="1" applyBorder="1" applyAlignment="1">
      <alignment horizontal="left" vertical="center"/>
    </xf>
    <xf numFmtId="0" fontId="77" fillId="0" borderId="21" xfId="422" applyFont="1" applyBorder="1" applyAlignment="1">
      <alignment horizontal="center" vertical="center"/>
    </xf>
    <xf numFmtId="170" fontId="77" fillId="0" borderId="21" xfId="422" applyNumberFormat="1" applyFont="1" applyBorder="1" applyAlignment="1">
      <alignment horizontal="center" vertical="center"/>
    </xf>
    <xf numFmtId="170" fontId="77" fillId="0" borderId="50" xfId="422" applyNumberFormat="1" applyFont="1" applyBorder="1" applyAlignment="1">
      <alignment horizontal="center" vertical="center"/>
    </xf>
    <xf numFmtId="170" fontId="77" fillId="0" borderId="32" xfId="422" applyNumberFormat="1" applyFont="1" applyBorder="1" applyAlignment="1">
      <alignment horizontal="center" vertical="center"/>
    </xf>
    <xf numFmtId="0" fontId="76" fillId="0" borderId="44" xfId="422" applyFont="1" applyBorder="1" applyAlignment="1">
      <alignment horizontal="left" vertical="center"/>
    </xf>
    <xf numFmtId="0" fontId="77" fillId="0" borderId="41" xfId="422" applyFont="1" applyBorder="1" applyAlignment="1">
      <alignment horizontal="center" vertical="center"/>
    </xf>
    <xf numFmtId="170" fontId="77" fillId="0" borderId="41" xfId="422" applyNumberFormat="1" applyFont="1" applyBorder="1" applyAlignment="1">
      <alignment horizontal="center" vertical="center"/>
    </xf>
    <xf numFmtId="170" fontId="77" fillId="0" borderId="48" xfId="422" applyNumberFormat="1" applyFont="1" applyBorder="1" applyAlignment="1">
      <alignment horizontal="center" vertical="center"/>
    </xf>
    <xf numFmtId="17" fontId="14" fillId="36" borderId="51" xfId="422" applyNumberFormat="1" applyFont="1" applyFill="1" applyBorder="1" applyAlignment="1">
      <alignment horizontal="center" vertical="center"/>
    </xf>
    <xf numFmtId="17" fontId="14" fillId="36" borderId="52" xfId="422" applyNumberFormat="1" applyFont="1" applyFill="1" applyBorder="1" applyAlignment="1">
      <alignment horizontal="center" vertical="center"/>
    </xf>
    <xf numFmtId="170" fontId="77" fillId="0" borderId="49" xfId="422" applyNumberFormat="1" applyFont="1" applyBorder="1" applyAlignment="1">
      <alignment horizontal="center" vertical="center"/>
    </xf>
    <xf numFmtId="170" fontId="77" fillId="0" borderId="47" xfId="422" applyNumberFormat="1" applyFont="1" applyBorder="1" applyAlignment="1">
      <alignment horizontal="center" vertical="center"/>
    </xf>
    <xf numFmtId="166" fontId="77" fillId="0" borderId="21" xfId="925" applyFont="1" applyBorder="1" applyAlignment="1">
      <alignment horizontal="center"/>
    </xf>
    <xf numFmtId="166" fontId="77" fillId="0" borderId="41" xfId="925" applyFont="1" applyBorder="1" applyAlignment="1">
      <alignment horizontal="center"/>
    </xf>
    <xf numFmtId="0" fontId="77" fillId="0" borderId="26" xfId="422" applyFont="1" applyBorder="1"/>
    <xf numFmtId="170" fontId="77" fillId="0" borderId="21" xfId="422" applyNumberFormat="1" applyFont="1" applyBorder="1" applyAlignment="1">
      <alignment horizontal="right"/>
    </xf>
    <xf numFmtId="170" fontId="77" fillId="0" borderId="32" xfId="422" applyNumberFormat="1" applyFont="1" applyBorder="1" applyAlignment="1">
      <alignment horizontal="right"/>
    </xf>
    <xf numFmtId="171" fontId="77" fillId="35" borderId="41" xfId="422" applyNumberFormat="1" applyFont="1" applyFill="1" applyBorder="1"/>
    <xf numFmtId="170" fontId="77" fillId="35" borderId="48" xfId="422" applyNumberFormat="1" applyFont="1" applyFill="1" applyBorder="1" applyAlignment="1">
      <alignment horizontal="right"/>
    </xf>
    <xf numFmtId="170" fontId="77" fillId="35" borderId="47" xfId="422" applyNumberFormat="1" applyFont="1" applyFill="1" applyBorder="1" applyAlignment="1">
      <alignment horizontal="right"/>
    </xf>
    <xf numFmtId="0" fontId="77" fillId="0" borderId="44" xfId="422" applyFont="1" applyBorder="1"/>
    <xf numFmtId="0" fontId="77" fillId="0" borderId="41" xfId="422" applyFont="1" applyBorder="1"/>
    <xf numFmtId="0" fontId="77" fillId="35" borderId="41" xfId="422" applyFont="1" applyFill="1" applyBorder="1"/>
    <xf numFmtId="0" fontId="77" fillId="35" borderId="48" xfId="422" applyFont="1" applyFill="1" applyBorder="1"/>
    <xf numFmtId="0" fontId="77" fillId="35" borderId="47" xfId="422" applyFont="1" applyFill="1" applyBorder="1"/>
    <xf numFmtId="184" fontId="76" fillId="0" borderId="32" xfId="422" applyNumberFormat="1" applyFont="1" applyBorder="1"/>
    <xf numFmtId="0" fontId="77" fillId="0" borderId="27" xfId="422" applyFont="1" applyBorder="1"/>
    <xf numFmtId="184" fontId="76" fillId="0" borderId="53" xfId="422" applyNumberFormat="1" applyFont="1" applyBorder="1"/>
    <xf numFmtId="0" fontId="77" fillId="35" borderId="30" xfId="422" applyFont="1" applyFill="1" applyBorder="1"/>
    <xf numFmtId="0" fontId="77" fillId="35" borderId="0" xfId="422" applyFont="1" applyFill="1"/>
    <xf numFmtId="0" fontId="77" fillId="35" borderId="31" xfId="422" applyFont="1" applyFill="1" applyBorder="1"/>
    <xf numFmtId="0" fontId="77" fillId="35" borderId="54" xfId="422" applyFont="1" applyFill="1" applyBorder="1"/>
    <xf numFmtId="0" fontId="77" fillId="35" borderId="55" xfId="422" applyFont="1" applyFill="1" applyBorder="1"/>
    <xf numFmtId="0" fontId="77" fillId="35" borderId="56" xfId="422" applyFont="1" applyFill="1" applyBorder="1"/>
    <xf numFmtId="0" fontId="77" fillId="35" borderId="57" xfId="422" applyFont="1" applyFill="1" applyBorder="1" applyAlignment="1">
      <alignment horizontal="center" vertical="center"/>
    </xf>
    <xf numFmtId="0" fontId="77" fillId="35" borderId="26" xfId="422" applyFont="1" applyFill="1" applyBorder="1"/>
    <xf numFmtId="184" fontId="77" fillId="35" borderId="31" xfId="422" applyNumberFormat="1" applyFont="1" applyFill="1" applyBorder="1"/>
    <xf numFmtId="0" fontId="77" fillId="35" borderId="58" xfId="422" applyFont="1" applyFill="1" applyBorder="1"/>
    <xf numFmtId="0" fontId="73" fillId="35" borderId="59" xfId="422" applyFill="1" applyBorder="1"/>
    <xf numFmtId="0" fontId="73" fillId="35" borderId="27" xfId="422" applyFill="1" applyBorder="1"/>
    <xf numFmtId="0" fontId="73" fillId="35" borderId="60" xfId="422" applyFill="1" applyBorder="1"/>
    <xf numFmtId="0" fontId="76" fillId="0" borderId="44" xfId="422" applyFont="1" applyBorder="1"/>
    <xf numFmtId="0" fontId="0" fillId="0" borderId="0" xfId="0" applyAlignment="1">
      <alignment horizontal="left" vertical="top"/>
    </xf>
    <xf numFmtId="0" fontId="0" fillId="0" borderId="95" xfId="0" applyBorder="1" applyAlignment="1">
      <alignment horizontal="left" vertical="center" wrapText="1"/>
    </xf>
    <xf numFmtId="0" fontId="0" fillId="0" borderId="96" xfId="0" applyBorder="1" applyAlignment="1">
      <alignment horizontal="left" vertical="center" wrapText="1"/>
    </xf>
    <xf numFmtId="0" fontId="0" fillId="0" borderId="97" xfId="0" applyBorder="1" applyAlignment="1">
      <alignment horizontal="left" vertical="center" wrapText="1"/>
    </xf>
    <xf numFmtId="0" fontId="0" fillId="0" borderId="98" xfId="0" applyBorder="1" applyAlignment="1">
      <alignment horizontal="left" vertical="center" wrapText="1"/>
    </xf>
    <xf numFmtId="0" fontId="69" fillId="0" borderId="95" xfId="0" applyFont="1" applyBorder="1" applyAlignment="1">
      <alignment horizontal="center" vertical="top" wrapText="1"/>
    </xf>
    <xf numFmtId="0" fontId="69" fillId="0" borderId="96" xfId="0" applyFont="1" applyBorder="1" applyAlignment="1">
      <alignment horizontal="left" vertical="top" wrapText="1" indent="1"/>
    </xf>
    <xf numFmtId="0" fontId="0" fillId="0" borderId="96" xfId="0" applyBorder="1" applyAlignment="1">
      <alignment horizontal="center" vertical="top" wrapText="1"/>
    </xf>
    <xf numFmtId="0" fontId="0" fillId="0" borderId="96" xfId="0" applyBorder="1" applyAlignment="1">
      <alignment horizontal="left" vertical="top" wrapText="1" indent="2"/>
    </xf>
    <xf numFmtId="0" fontId="0" fillId="0" borderId="96" xfId="0" applyBorder="1" applyAlignment="1">
      <alignment horizontal="left" vertical="top" wrapText="1"/>
    </xf>
    <xf numFmtId="0" fontId="0" fillId="0" borderId="97" xfId="0" applyBorder="1" applyAlignment="1">
      <alignment horizontal="center" vertical="top" wrapText="1"/>
    </xf>
    <xf numFmtId="0" fontId="69" fillId="0" borderId="95" xfId="0" applyFont="1" applyBorder="1" applyAlignment="1">
      <alignment horizontal="center" vertical="center" wrapText="1"/>
    </xf>
    <xf numFmtId="0" fontId="69" fillId="0" borderId="96" xfId="0" applyFont="1" applyBorder="1" applyAlignment="1">
      <alignment horizontal="left" vertical="center" wrapText="1"/>
    </xf>
    <xf numFmtId="0" fontId="0" fillId="0" borderId="96" xfId="0" applyBorder="1" applyAlignment="1">
      <alignment horizontal="center" vertical="center" wrapText="1"/>
    </xf>
    <xf numFmtId="0" fontId="0" fillId="0" borderId="97" xfId="0" applyBorder="1" applyAlignment="1">
      <alignment horizontal="center" vertical="center" wrapText="1"/>
    </xf>
    <xf numFmtId="0" fontId="69" fillId="0" borderId="96" xfId="0" applyFont="1" applyBorder="1" applyAlignment="1">
      <alignment horizontal="center" vertical="center" wrapText="1"/>
    </xf>
    <xf numFmtId="182" fontId="78" fillId="0" borderId="96" xfId="0" applyNumberFormat="1" applyFont="1" applyBorder="1" applyAlignment="1">
      <alignment horizontal="center" vertical="center" shrinkToFit="1"/>
    </xf>
    <xf numFmtId="4" fontId="78" fillId="0" borderId="96" xfId="0" applyNumberFormat="1" applyFont="1" applyBorder="1" applyAlignment="1">
      <alignment horizontal="right" vertical="center" shrinkToFit="1"/>
    </xf>
    <xf numFmtId="10" fontId="78" fillId="0" borderId="96" xfId="0" applyNumberFormat="1" applyFont="1" applyBorder="1" applyAlignment="1">
      <alignment horizontal="right" vertical="center" shrinkToFit="1"/>
    </xf>
    <xf numFmtId="2" fontId="78" fillId="0" borderId="96" xfId="0" applyNumberFormat="1" applyFont="1" applyBorder="1" applyAlignment="1">
      <alignment horizontal="right" vertical="center" shrinkToFit="1"/>
    </xf>
    <xf numFmtId="0" fontId="69" fillId="0" borderId="96" xfId="0" applyFont="1" applyBorder="1" applyAlignment="1">
      <alignment horizontal="right" vertical="center" wrapText="1"/>
    </xf>
    <xf numFmtId="4" fontId="79" fillId="0" borderId="97" xfId="0" applyNumberFormat="1" applyFont="1" applyBorder="1" applyAlignment="1">
      <alignment horizontal="right" vertical="center" shrinkToFit="1"/>
    </xf>
    <xf numFmtId="0" fontId="67" fillId="0" borderId="95" xfId="0" applyFont="1" applyBorder="1" applyAlignment="1">
      <alignment horizontal="center" vertical="center" wrapText="1"/>
    </xf>
    <xf numFmtId="0" fontId="69" fillId="0" borderId="96" xfId="0" applyFont="1" applyBorder="1" applyAlignment="1">
      <alignment horizontal="left" vertical="center" wrapText="1" indent="2"/>
    </xf>
    <xf numFmtId="0" fontId="69" fillId="0" borderId="96" xfId="0" applyFont="1" applyBorder="1" applyAlignment="1">
      <alignment horizontal="left" vertical="center" wrapText="1" indent="1"/>
    </xf>
    <xf numFmtId="0" fontId="0" fillId="35" borderId="59" xfId="0" applyFill="1" applyBorder="1" applyAlignment="1">
      <alignment horizontal="left" vertical="center"/>
    </xf>
    <xf numFmtId="0" fontId="0" fillId="35" borderId="27" xfId="0" applyFill="1" applyBorder="1" applyAlignment="1">
      <alignment horizontal="left" vertical="center"/>
    </xf>
    <xf numFmtId="0" fontId="0" fillId="35" borderId="60" xfId="0" applyFill="1" applyBorder="1" applyAlignment="1">
      <alignment horizontal="left" vertical="center"/>
    </xf>
    <xf numFmtId="0" fontId="69" fillId="35" borderId="96" xfId="0" applyFont="1" applyFill="1" applyBorder="1" applyAlignment="1">
      <alignment horizontal="center" vertical="center" wrapText="1"/>
    </xf>
    <xf numFmtId="0" fontId="69" fillId="35" borderId="95" xfId="0" applyFont="1" applyFill="1" applyBorder="1" applyAlignment="1">
      <alignment horizontal="center" vertical="center" wrapText="1"/>
    </xf>
    <xf numFmtId="0" fontId="69" fillId="35" borderId="96" xfId="0" applyFont="1" applyFill="1" applyBorder="1" applyAlignment="1">
      <alignment horizontal="left" vertical="center" wrapText="1" indent="2"/>
    </xf>
    <xf numFmtId="4" fontId="78" fillId="35" borderId="96" xfId="0" applyNumberFormat="1" applyFont="1" applyFill="1" applyBorder="1" applyAlignment="1">
      <alignment horizontal="right" vertical="center" shrinkToFit="1"/>
    </xf>
    <xf numFmtId="10" fontId="78" fillId="35" borderId="96" xfId="0" applyNumberFormat="1" applyFont="1" applyFill="1" applyBorder="1" applyAlignment="1">
      <alignment horizontal="right" vertical="center" shrinkToFit="1"/>
    </xf>
    <xf numFmtId="2" fontId="78" fillId="35" borderId="96" xfId="0" applyNumberFormat="1" applyFont="1" applyFill="1" applyBorder="1" applyAlignment="1">
      <alignment horizontal="right" vertical="center" shrinkToFit="1"/>
    </xf>
    <xf numFmtId="0" fontId="69" fillId="35" borderId="96" xfId="0" applyFont="1" applyFill="1" applyBorder="1" applyAlignment="1">
      <alignment horizontal="right" vertical="center" wrapText="1"/>
    </xf>
    <xf numFmtId="4" fontId="79" fillId="35" borderId="97" xfId="0" applyNumberFormat="1" applyFont="1" applyFill="1" applyBorder="1" applyAlignment="1">
      <alignment horizontal="right" vertical="center" shrinkToFit="1"/>
    </xf>
    <xf numFmtId="0" fontId="0" fillId="35" borderId="0" xfId="0" applyFill="1" applyAlignment="1">
      <alignment horizontal="left" vertical="top"/>
    </xf>
    <xf numFmtId="0" fontId="69" fillId="0" borderId="95" xfId="0" applyFont="1" applyBorder="1" applyAlignment="1">
      <alignment horizontal="center" wrapText="1"/>
    </xf>
    <xf numFmtId="0" fontId="67" fillId="35" borderId="54" xfId="0" applyFont="1" applyFill="1" applyBorder="1" applyAlignment="1">
      <alignment horizontal="left" vertical="center"/>
    </xf>
    <xf numFmtId="0" fontId="0" fillId="35" borderId="55" xfId="0" applyFill="1" applyBorder="1" applyAlignment="1">
      <alignment horizontal="left" vertical="top"/>
    </xf>
    <xf numFmtId="0" fontId="0" fillId="35" borderId="56" xfId="0" applyFill="1" applyBorder="1" applyAlignment="1">
      <alignment horizontal="left" vertical="top"/>
    </xf>
    <xf numFmtId="0" fontId="67" fillId="35" borderId="30" xfId="0" applyFont="1" applyFill="1" applyBorder="1" applyAlignment="1">
      <alignment horizontal="left" vertical="center"/>
    </xf>
    <xf numFmtId="0" fontId="0" fillId="35" borderId="31" xfId="0" applyFill="1" applyBorder="1" applyAlignment="1">
      <alignment horizontal="left" vertical="top"/>
    </xf>
    <xf numFmtId="0" fontId="67" fillId="35" borderId="59" xfId="0" applyFont="1" applyFill="1" applyBorder="1" applyAlignment="1">
      <alignment horizontal="left" vertical="center"/>
    </xf>
    <xf numFmtId="0" fontId="0" fillId="35" borderId="27" xfId="0" applyFill="1" applyBorder="1" applyAlignment="1">
      <alignment horizontal="left" vertical="top"/>
    </xf>
    <xf numFmtId="0" fontId="0" fillId="35" borderId="60" xfId="0" applyFill="1" applyBorder="1" applyAlignment="1">
      <alignment horizontal="left" vertical="top"/>
    </xf>
    <xf numFmtId="0" fontId="80" fillId="0" borderId="0" xfId="0" applyFont="1" applyAlignment="1">
      <alignment horizontal="left" vertical="center"/>
    </xf>
    <xf numFmtId="0" fontId="81" fillId="0" borderId="0" xfId="0" applyFont="1"/>
    <xf numFmtId="0" fontId="81" fillId="0" borderId="0" xfId="0" applyFont="1" applyAlignment="1">
      <alignment horizontal="center"/>
    </xf>
    <xf numFmtId="0" fontId="82" fillId="0" borderId="21" xfId="0" applyFont="1" applyBorder="1" applyAlignment="1">
      <alignment horizontal="center"/>
    </xf>
    <xf numFmtId="0" fontId="82" fillId="0" borderId="21" xfId="0" applyFont="1" applyBorder="1" applyAlignment="1">
      <alignment horizontal="center" vertical="center"/>
    </xf>
    <xf numFmtId="0" fontId="82" fillId="37" borderId="21" xfId="0" applyFont="1" applyFill="1" applyBorder="1" applyAlignment="1">
      <alignment horizontal="center" vertical="center"/>
    </xf>
    <xf numFmtId="0" fontId="82" fillId="37" borderId="21" xfId="0" applyFont="1" applyFill="1" applyBorder="1" applyAlignment="1">
      <alignment horizontal="center" vertical="center" wrapText="1"/>
    </xf>
    <xf numFmtId="0" fontId="81" fillId="35" borderId="21" xfId="0" applyFont="1" applyFill="1" applyBorder="1" applyAlignment="1">
      <alignment horizontal="center" vertical="center"/>
    </xf>
    <xf numFmtId="0" fontId="81" fillId="35" borderId="21" xfId="0" applyFont="1" applyFill="1" applyBorder="1" applyAlignment="1">
      <alignment horizontal="left" vertical="center" wrapText="1"/>
    </xf>
    <xf numFmtId="4" fontId="81" fillId="35" borderId="21" xfId="0" applyNumberFormat="1" applyFont="1" applyFill="1" applyBorder="1" applyAlignment="1">
      <alignment horizontal="center" vertical="center"/>
    </xf>
    <xf numFmtId="0" fontId="81" fillId="35" borderId="25" xfId="0" applyFont="1" applyFill="1" applyBorder="1" applyAlignment="1">
      <alignment horizontal="center" vertical="center"/>
    </xf>
    <xf numFmtId="0" fontId="81" fillId="35" borderId="25" xfId="0" applyFont="1" applyFill="1" applyBorder="1" applyAlignment="1">
      <alignment horizontal="left" vertical="center" wrapText="1"/>
    </xf>
    <xf numFmtId="4" fontId="81" fillId="35" borderId="25" xfId="0" applyNumberFormat="1" applyFont="1" applyFill="1" applyBorder="1" applyAlignment="1">
      <alignment horizontal="center" vertical="center"/>
    </xf>
    <xf numFmtId="0" fontId="81" fillId="35" borderId="21" xfId="0" applyFont="1" applyFill="1" applyBorder="1" applyAlignment="1">
      <alignment horizontal="left" vertical="center"/>
    </xf>
    <xf numFmtId="4" fontId="82" fillId="37" borderId="21" xfId="0" applyNumberFormat="1" applyFont="1" applyFill="1" applyBorder="1" applyAlignment="1">
      <alignment horizontal="center" vertical="center"/>
    </xf>
    <xf numFmtId="0" fontId="13" fillId="0" borderId="0" xfId="0" applyFont="1"/>
    <xf numFmtId="0" fontId="13" fillId="0" borderId="21" xfId="0" applyFont="1" applyBorder="1" applyAlignment="1">
      <alignment vertical="center"/>
    </xf>
    <xf numFmtId="0" fontId="13" fillId="35" borderId="0" xfId="0" applyFont="1" applyFill="1"/>
    <xf numFmtId="0" fontId="12" fillId="0" borderId="21" xfId="0" applyFont="1" applyBorder="1" applyAlignment="1">
      <alignment horizontal="center" vertical="center"/>
    </xf>
    <xf numFmtId="0" fontId="13" fillId="35" borderId="0" xfId="0" applyFont="1" applyFill="1" applyAlignment="1">
      <alignment horizontal="center" vertical="center"/>
    </xf>
    <xf numFmtId="0" fontId="12" fillId="37" borderId="21" xfId="0" applyFont="1" applyFill="1" applyBorder="1" applyAlignment="1">
      <alignment horizontal="left" vertical="center"/>
    </xf>
    <xf numFmtId="0" fontId="13" fillId="37" borderId="21" xfId="0" applyFont="1" applyFill="1" applyBorder="1" applyAlignment="1">
      <alignment horizontal="center" vertical="center"/>
    </xf>
    <xf numFmtId="0" fontId="13" fillId="0" borderId="0" xfId="0" applyFont="1" applyAlignment="1">
      <alignment horizontal="left"/>
    </xf>
    <xf numFmtId="0" fontId="13" fillId="0" borderId="21" xfId="0" applyFont="1" applyBorder="1" applyAlignment="1">
      <alignment horizontal="center" vertical="center"/>
    </xf>
    <xf numFmtId="4" fontId="13" fillId="0" borderId="21" xfId="0" applyNumberFormat="1" applyFont="1" applyBorder="1" applyAlignment="1">
      <alignment horizontal="center" vertical="center"/>
    </xf>
    <xf numFmtId="0" fontId="13" fillId="0" borderId="21" xfId="480" applyFont="1" applyBorder="1" applyAlignment="1">
      <alignment horizontal="center" vertical="center"/>
    </xf>
    <xf numFmtId="0" fontId="13" fillId="0" borderId="21" xfId="480" applyFont="1" applyBorder="1" applyAlignment="1">
      <alignment horizontal="left" vertical="center" wrapText="1"/>
    </xf>
    <xf numFmtId="0" fontId="13" fillId="0" borderId="21" xfId="0" applyFont="1" applyBorder="1" applyAlignment="1">
      <alignment horizontal="left" vertical="center"/>
    </xf>
    <xf numFmtId="169" fontId="12" fillId="0" borderId="21" xfId="0" applyNumberFormat="1" applyFont="1" applyBorder="1" applyAlignment="1">
      <alignment vertical="center"/>
    </xf>
    <xf numFmtId="4" fontId="12" fillId="0" borderId="21" xfId="0" applyNumberFormat="1" applyFont="1" applyBorder="1" applyAlignment="1">
      <alignment horizontal="center" vertical="center"/>
    </xf>
    <xf numFmtId="169" fontId="12" fillId="37" borderId="21" xfId="0" applyNumberFormat="1" applyFont="1" applyFill="1" applyBorder="1" applyAlignment="1">
      <alignment horizontal="center" vertical="center"/>
    </xf>
    <xf numFmtId="0" fontId="12" fillId="0" borderId="0" xfId="0" applyFont="1"/>
    <xf numFmtId="0" fontId="13" fillId="37" borderId="21" xfId="0" applyFont="1" applyFill="1" applyBorder="1" applyAlignment="1">
      <alignment vertical="center"/>
    </xf>
    <xf numFmtId="173" fontId="12" fillId="37" borderId="21" xfId="571" applyNumberFormat="1" applyFont="1" applyFill="1" applyBorder="1" applyAlignment="1" applyProtection="1">
      <alignment horizontal="left" vertical="center"/>
      <protection locked="0"/>
    </xf>
    <xf numFmtId="0" fontId="13" fillId="0" borderId="21" xfId="0" applyFont="1" applyBorder="1" applyAlignment="1">
      <alignment horizontal="center" vertical="center" wrapText="1"/>
    </xf>
    <xf numFmtId="0" fontId="13" fillId="0" borderId="21" xfId="480" applyFont="1" applyBorder="1" applyAlignment="1">
      <alignment horizontal="left" vertical="center"/>
    </xf>
    <xf numFmtId="4" fontId="13" fillId="0" borderId="21" xfId="480" applyNumberFormat="1" applyFont="1" applyBorder="1" applyAlignment="1">
      <alignment horizontal="right" vertical="center"/>
    </xf>
    <xf numFmtId="4" fontId="13" fillId="0" borderId="21" xfId="0" applyNumberFormat="1" applyFont="1" applyBorder="1" applyAlignment="1">
      <alignment horizontal="right" vertical="center"/>
    </xf>
    <xf numFmtId="169" fontId="13" fillId="0" borderId="21" xfId="0" applyNumberFormat="1" applyFont="1" applyBorder="1" applyAlignment="1">
      <alignment horizontal="right" vertical="center"/>
    </xf>
    <xf numFmtId="4" fontId="12" fillId="37" borderId="21" xfId="571" applyNumberFormat="1" applyFont="1" applyFill="1" applyBorder="1" applyAlignment="1" applyProtection="1">
      <alignment horizontal="left" vertical="center"/>
      <protection locked="0"/>
    </xf>
    <xf numFmtId="0" fontId="13" fillId="0" borderId="21" xfId="491" applyFont="1" applyBorder="1" applyAlignment="1">
      <alignment horizontal="left" vertical="center" wrapText="1"/>
    </xf>
    <xf numFmtId="0" fontId="12" fillId="37" borderId="21" xfId="480" applyFont="1" applyFill="1" applyBorder="1" applyAlignment="1">
      <alignment horizontal="center" vertical="center"/>
    </xf>
    <xf numFmtId="0" fontId="13" fillId="37" borderId="21" xfId="480" applyFont="1" applyFill="1" applyBorder="1" applyAlignment="1">
      <alignment horizontal="center" vertical="center"/>
    </xf>
    <xf numFmtId="4" fontId="13" fillId="37" borderId="21" xfId="480" applyNumberFormat="1" applyFont="1" applyFill="1" applyBorder="1" applyAlignment="1">
      <alignment horizontal="right" vertical="center"/>
    </xf>
    <xf numFmtId="0" fontId="13" fillId="0" borderId="38" xfId="491" applyFont="1" applyBorder="1" applyAlignment="1">
      <alignment horizontal="left" vertical="center" wrapText="1"/>
    </xf>
    <xf numFmtId="0" fontId="13" fillId="0" borderId="50" xfId="480" applyFont="1" applyBorder="1" applyAlignment="1">
      <alignment horizontal="center" vertical="center"/>
    </xf>
    <xf numFmtId="0" fontId="13" fillId="0" borderId="21" xfId="0" quotePrefix="1" applyFont="1" applyBorder="1" applyAlignment="1">
      <alignment horizontal="center" vertical="center"/>
    </xf>
    <xf numFmtId="173" fontId="13" fillId="0" borderId="21" xfId="571" applyNumberFormat="1" applyFont="1" applyBorder="1" applyAlignment="1" applyProtection="1">
      <alignment horizontal="center" vertical="center"/>
      <protection locked="0"/>
    </xf>
    <xf numFmtId="0" fontId="13" fillId="0" borderId="21" xfId="574" applyFont="1" applyBorder="1" applyAlignment="1">
      <alignment horizontal="center" vertical="center"/>
    </xf>
    <xf numFmtId="0" fontId="12" fillId="37" borderId="21" xfId="0" applyFont="1" applyFill="1" applyBorder="1" applyAlignment="1">
      <alignment vertical="center"/>
    </xf>
    <xf numFmtId="0" fontId="13" fillId="0" borderId="21" xfId="480" applyFont="1" applyBorder="1" applyAlignment="1">
      <alignment horizontal="center" vertical="center" wrapText="1"/>
    </xf>
    <xf numFmtId="0" fontId="12" fillId="37" borderId="21" xfId="480" applyFont="1" applyFill="1" applyBorder="1" applyAlignment="1">
      <alignment vertical="center"/>
    </xf>
    <xf numFmtId="0" fontId="12" fillId="0" borderId="21" xfId="480" applyFont="1" applyBorder="1" applyAlignment="1">
      <alignment vertical="center"/>
    </xf>
    <xf numFmtId="0" fontId="13" fillId="0" borderId="0" xfId="480" applyFont="1" applyAlignment="1">
      <alignment horizontal="center" vertical="center"/>
    </xf>
    <xf numFmtId="180" fontId="13" fillId="37" borderId="21" xfId="925" applyNumberFormat="1" applyFont="1" applyFill="1" applyBorder="1" applyAlignment="1" applyProtection="1">
      <alignment horizontal="center" vertical="center"/>
      <protection locked="0"/>
    </xf>
    <xf numFmtId="4" fontId="13" fillId="37" borderId="21" xfId="925" applyNumberFormat="1" applyFont="1" applyFill="1" applyBorder="1" applyAlignment="1" applyProtection="1">
      <alignment horizontal="right" vertical="center"/>
      <protection locked="0"/>
    </xf>
    <xf numFmtId="0" fontId="13" fillId="0" borderId="21" xfId="0" applyFont="1" applyBorder="1" applyAlignment="1">
      <alignment horizontal="center"/>
    </xf>
    <xf numFmtId="173" fontId="13" fillId="0" borderId="21" xfId="572" applyNumberFormat="1" applyFont="1" applyBorder="1" applyAlignment="1" applyProtection="1">
      <alignment horizontal="center" vertical="center"/>
      <protection locked="0"/>
    </xf>
    <xf numFmtId="4" fontId="13" fillId="0" borderId="21" xfId="925" applyNumberFormat="1" applyFont="1" applyFill="1" applyBorder="1" applyAlignment="1" applyProtection="1">
      <alignment horizontal="right" vertical="center"/>
      <protection locked="0"/>
    </xf>
    <xf numFmtId="4" fontId="13" fillId="0" borderId="21" xfId="574" applyNumberFormat="1" applyFont="1" applyBorder="1" applyAlignment="1">
      <alignment horizontal="right" vertical="center"/>
    </xf>
    <xf numFmtId="0" fontId="13" fillId="0" borderId="0" xfId="480" applyFont="1" applyAlignment="1">
      <alignment horizontal="left" vertical="center"/>
    </xf>
    <xf numFmtId="169" fontId="13" fillId="0" borderId="0" xfId="480" applyNumberFormat="1" applyFont="1" applyAlignment="1">
      <alignment horizontal="right" vertical="center"/>
    </xf>
    <xf numFmtId="0" fontId="13" fillId="0" borderId="0" xfId="0" applyFont="1" applyAlignment="1">
      <alignment horizontal="center"/>
    </xf>
    <xf numFmtId="169" fontId="13" fillId="0" borderId="0" xfId="0" applyNumberFormat="1" applyFont="1" applyAlignment="1">
      <alignment horizontal="center"/>
    </xf>
    <xf numFmtId="170" fontId="13" fillId="0" borderId="21" xfId="718" applyNumberFormat="1" applyFont="1" applyFill="1" applyBorder="1" applyAlignment="1">
      <alignment horizontal="center" vertical="center"/>
    </xf>
    <xf numFmtId="0" fontId="13" fillId="0" borderId="0" xfId="0" applyFont="1" applyAlignment="1">
      <alignment horizontal="center" vertical="center"/>
    </xf>
    <xf numFmtId="0" fontId="13" fillId="0" borderId="26" xfId="0" applyFont="1" applyBorder="1" applyAlignment="1">
      <alignment horizontal="center" vertical="center"/>
    </xf>
    <xf numFmtId="0" fontId="13" fillId="0" borderId="0" xfId="0" applyFont="1" applyAlignment="1">
      <alignment vertical="center"/>
    </xf>
    <xf numFmtId="0" fontId="13" fillId="0" borderId="0" xfId="0" applyFont="1" applyAlignment="1">
      <alignment horizontal="left" vertical="center"/>
    </xf>
    <xf numFmtId="0" fontId="13" fillId="0" borderId="55" xfId="0" applyFont="1" applyBorder="1"/>
    <xf numFmtId="0" fontId="13" fillId="0" borderId="56" xfId="0" applyFont="1" applyBorder="1"/>
    <xf numFmtId="0" fontId="13" fillId="0" borderId="31" xfId="0" applyFont="1" applyBorder="1"/>
    <xf numFmtId="2" fontId="13" fillId="0" borderId="21" xfId="0" applyNumberFormat="1" applyFont="1" applyBorder="1" applyAlignment="1">
      <alignment horizontal="center" vertical="center"/>
    </xf>
    <xf numFmtId="39" fontId="13" fillId="0" borderId="21" xfId="923" applyNumberFormat="1" applyFont="1" applyBorder="1" applyAlignment="1">
      <alignment horizontal="center" vertical="center"/>
    </xf>
    <xf numFmtId="4" fontId="13" fillId="0" borderId="0" xfId="0" applyNumberFormat="1" applyFont="1"/>
    <xf numFmtId="4" fontId="13" fillId="0" borderId="31" xfId="0" applyNumberFormat="1" applyFont="1" applyBorder="1"/>
    <xf numFmtId="186" fontId="13" fillId="0" borderId="0" xfId="0" applyNumberFormat="1" applyFont="1"/>
    <xf numFmtId="0" fontId="13" fillId="34" borderId="21" xfId="0" applyFont="1" applyFill="1" applyBorder="1" applyAlignment="1">
      <alignment horizontal="center" vertical="center"/>
    </xf>
    <xf numFmtId="178" fontId="13" fillId="0" borderId="21" xfId="0" applyNumberFormat="1" applyFont="1" applyBorder="1" applyAlignment="1">
      <alignment horizontal="center" vertical="center"/>
    </xf>
    <xf numFmtId="178" fontId="13" fillId="0" borderId="0" xfId="0" applyNumberFormat="1" applyFont="1"/>
    <xf numFmtId="4" fontId="13" fillId="0" borderId="21" xfId="654" applyNumberFormat="1" applyFont="1" applyBorder="1" applyAlignment="1">
      <alignment horizontal="center" vertical="center"/>
    </xf>
    <xf numFmtId="9" fontId="13" fillId="0" borderId="21" xfId="0" applyNumberFormat="1" applyFont="1" applyBorder="1" applyAlignment="1">
      <alignment horizontal="center" vertical="center"/>
    </xf>
    <xf numFmtId="166" fontId="12" fillId="37" borderId="21" xfId="0" applyNumberFormat="1" applyFont="1" applyFill="1" applyBorder="1" applyAlignment="1">
      <alignment horizontal="center" vertical="center"/>
    </xf>
    <xf numFmtId="39" fontId="12" fillId="37" borderId="21" xfId="0" applyNumberFormat="1" applyFont="1" applyFill="1" applyBorder="1" applyAlignment="1">
      <alignment horizontal="center" vertical="center"/>
    </xf>
    <xf numFmtId="10" fontId="12" fillId="37" borderId="21" xfId="0" applyNumberFormat="1" applyFont="1" applyFill="1" applyBorder="1" applyAlignment="1">
      <alignment horizontal="center" vertical="center"/>
    </xf>
    <xf numFmtId="166" fontId="12" fillId="0" borderId="21" xfId="923" applyFont="1" applyBorder="1" applyAlignment="1">
      <alignment vertical="center"/>
    </xf>
    <xf numFmtId="166" fontId="12" fillId="0" borderId="51" xfId="923" applyFont="1" applyBorder="1" applyAlignment="1">
      <alignment vertical="center"/>
    </xf>
    <xf numFmtId="0" fontId="13" fillId="0" borderId="27" xfId="0" applyFont="1" applyBorder="1"/>
    <xf numFmtId="4" fontId="13" fillId="0" borderId="60" xfId="0" applyNumberFormat="1" applyFont="1" applyBorder="1"/>
    <xf numFmtId="0" fontId="12" fillId="37" borderId="38" xfId="0" applyFont="1" applyFill="1" applyBorder="1" applyAlignment="1">
      <alignment horizontal="center" vertical="center"/>
    </xf>
    <xf numFmtId="0" fontId="13" fillId="0" borderId="62" xfId="0" applyFont="1" applyBorder="1" applyAlignment="1">
      <alignment horizontal="center" vertical="center"/>
    </xf>
    <xf numFmtId="0" fontId="13" fillId="0" borderId="50" xfId="0" applyFont="1" applyBorder="1" applyAlignment="1">
      <alignment horizontal="center" vertical="center"/>
    </xf>
    <xf numFmtId="0" fontId="12" fillId="0" borderId="0" xfId="0" applyFont="1" applyAlignment="1">
      <alignment horizontal="center" vertical="center"/>
    </xf>
    <xf numFmtId="0" fontId="13" fillId="0" borderId="29" xfId="0" applyFont="1" applyBorder="1" applyAlignment="1">
      <alignment horizontal="center" vertical="center"/>
    </xf>
    <xf numFmtId="0" fontId="12" fillId="37" borderId="25" xfId="0" applyFont="1" applyFill="1" applyBorder="1" applyAlignment="1">
      <alignment vertical="center"/>
    </xf>
    <xf numFmtId="0" fontId="13" fillId="37" borderId="25" xfId="0" applyFont="1" applyFill="1" applyBorder="1" applyAlignment="1">
      <alignment horizontal="center" vertical="center"/>
    </xf>
    <xf numFmtId="0" fontId="13" fillId="37" borderId="65" xfId="0" applyFont="1" applyFill="1" applyBorder="1" applyAlignment="1">
      <alignment horizontal="center" vertical="center"/>
    </xf>
    <xf numFmtId="0" fontId="13" fillId="0" borderId="67" xfId="0" applyFont="1" applyBorder="1" applyAlignment="1">
      <alignment horizontal="center" vertical="center"/>
    </xf>
    <xf numFmtId="0" fontId="13" fillId="0" borderId="66" xfId="0" applyFont="1" applyBorder="1" applyAlignment="1">
      <alignment horizontal="center" vertical="center"/>
    </xf>
    <xf numFmtId="0" fontId="13" fillId="0" borderId="68" xfId="0" applyFont="1" applyBorder="1" applyAlignment="1">
      <alignment horizontal="center" vertical="center"/>
    </xf>
    <xf numFmtId="0" fontId="13" fillId="0" borderId="68" xfId="0" applyFont="1" applyBorder="1" applyAlignment="1">
      <alignment vertical="center"/>
    </xf>
    <xf numFmtId="40" fontId="13" fillId="0" borderId="62" xfId="0" applyNumberFormat="1" applyFont="1" applyBorder="1" applyAlignment="1">
      <alignment horizontal="left" vertical="center"/>
    </xf>
    <xf numFmtId="40" fontId="13" fillId="0" borderId="62" xfId="0" applyNumberFormat="1" applyFont="1" applyBorder="1" applyAlignment="1">
      <alignment horizontal="center" vertical="center"/>
    </xf>
    <xf numFmtId="0" fontId="13" fillId="0" borderId="23" xfId="0" applyFont="1" applyBorder="1" applyAlignment="1">
      <alignment horizontal="left" vertical="center"/>
    </xf>
    <xf numFmtId="2" fontId="13" fillId="0" borderId="0" xfId="0" applyNumberFormat="1" applyFont="1" applyAlignment="1">
      <alignment horizontal="center" vertical="center"/>
    </xf>
    <xf numFmtId="181" fontId="13" fillId="0" borderId="0" xfId="0" applyNumberFormat="1" applyFont="1" applyAlignment="1">
      <alignment horizontal="center" vertical="center"/>
    </xf>
    <xf numFmtId="2" fontId="13" fillId="0" borderId="21" xfId="0" applyNumberFormat="1" applyFont="1" applyBorder="1" applyAlignment="1">
      <alignment horizontal="right" vertical="center"/>
    </xf>
    <xf numFmtId="0" fontId="13" fillId="0" borderId="66" xfId="0" applyFont="1" applyBorder="1" applyAlignment="1">
      <alignment vertical="center"/>
    </xf>
    <xf numFmtId="0" fontId="13" fillId="0" borderId="69" xfId="0" applyFont="1" applyBorder="1" applyAlignment="1">
      <alignment vertical="center"/>
    </xf>
    <xf numFmtId="0" fontId="12" fillId="0" borderId="21" xfId="0" applyFont="1" applyBorder="1" applyAlignment="1">
      <alignment horizontal="center"/>
    </xf>
    <xf numFmtId="4" fontId="12" fillId="0" borderId="21" xfId="0" applyNumberFormat="1" applyFont="1" applyBorder="1" applyAlignment="1">
      <alignment horizontal="center"/>
    </xf>
    <xf numFmtId="4" fontId="13" fillId="0" borderId="21" xfId="0" applyNumberFormat="1" applyFont="1" applyBorder="1" applyAlignment="1">
      <alignment horizontal="center"/>
    </xf>
    <xf numFmtId="0" fontId="13" fillId="37" borderId="21" xfId="0" applyFont="1" applyFill="1" applyBorder="1" applyAlignment="1">
      <alignment horizontal="center"/>
    </xf>
    <xf numFmtId="4" fontId="13" fillId="37" borderId="21" xfId="0" applyNumberFormat="1" applyFont="1" applyFill="1" applyBorder="1" applyAlignment="1">
      <alignment horizontal="center"/>
    </xf>
    <xf numFmtId="4" fontId="12" fillId="37" borderId="21" xfId="0" applyNumberFormat="1" applyFont="1" applyFill="1" applyBorder="1" applyAlignment="1">
      <alignment horizontal="center"/>
    </xf>
    <xf numFmtId="0" fontId="84" fillId="37" borderId="21" xfId="0" applyFont="1" applyFill="1" applyBorder="1" applyAlignment="1">
      <alignment horizontal="center"/>
    </xf>
    <xf numFmtId="4" fontId="84" fillId="37" borderId="21" xfId="0" applyNumberFormat="1" applyFont="1" applyFill="1" applyBorder="1" applyAlignment="1">
      <alignment horizontal="center"/>
    </xf>
    <xf numFmtId="4" fontId="85" fillId="37" borderId="21" xfId="0" applyNumberFormat="1" applyFont="1" applyFill="1" applyBorder="1" applyAlignment="1">
      <alignment horizontal="center"/>
    </xf>
    <xf numFmtId="166" fontId="13" fillId="0" borderId="21" xfId="0" applyNumberFormat="1" applyFont="1" applyBorder="1" applyAlignment="1">
      <alignment horizontal="center"/>
    </xf>
    <xf numFmtId="4" fontId="13" fillId="38" borderId="21" xfId="0" applyNumberFormat="1" applyFont="1" applyFill="1" applyBorder="1" applyAlignment="1">
      <alignment horizontal="center"/>
    </xf>
    <xf numFmtId="182" fontId="13" fillId="0" borderId="0" xfId="0" applyNumberFormat="1" applyFont="1"/>
    <xf numFmtId="0" fontId="6" fillId="35" borderId="21" xfId="0" applyFont="1" applyFill="1" applyBorder="1" applyAlignment="1">
      <alignment horizontal="center" vertical="center"/>
    </xf>
    <xf numFmtId="0" fontId="6" fillId="0" borderId="21" xfId="0" applyFont="1" applyBorder="1" applyAlignment="1">
      <alignment horizontal="center" vertical="center"/>
    </xf>
    <xf numFmtId="0" fontId="8" fillId="35" borderId="0" xfId="0" applyFont="1" applyFill="1"/>
    <xf numFmtId="175" fontId="0" fillId="0" borderId="0" xfId="0" applyNumberFormat="1"/>
    <xf numFmtId="0" fontId="12" fillId="37" borderId="25" xfId="0" applyFont="1" applyFill="1" applyBorder="1" applyAlignment="1">
      <alignment horizontal="center" vertical="center"/>
    </xf>
    <xf numFmtId="179" fontId="13" fillId="0" borderId="21" xfId="0" applyNumberFormat="1" applyFont="1" applyBorder="1" applyAlignment="1">
      <alignment horizontal="center" vertical="center"/>
    </xf>
    <xf numFmtId="4" fontId="13" fillId="0" borderId="21" xfId="654" applyNumberFormat="1" applyFont="1" applyFill="1" applyBorder="1" applyAlignment="1">
      <alignment horizontal="center" vertical="center"/>
    </xf>
    <xf numFmtId="9" fontId="13" fillId="0" borderId="0" xfId="654" applyFont="1"/>
    <xf numFmtId="9" fontId="13" fillId="0" borderId="21" xfId="654" applyFont="1" applyBorder="1" applyAlignment="1">
      <alignment horizontal="center"/>
    </xf>
    <xf numFmtId="9" fontId="13" fillId="0" borderId="0" xfId="0" applyNumberFormat="1" applyFont="1"/>
    <xf numFmtId="0" fontId="12" fillId="37" borderId="110" xfId="0" applyFont="1" applyFill="1" applyBorder="1" applyAlignment="1">
      <alignment horizontal="center" vertical="center"/>
    </xf>
    <xf numFmtId="186" fontId="12" fillId="37" borderId="21" xfId="0" applyNumberFormat="1" applyFont="1" applyFill="1" applyBorder="1" applyAlignment="1">
      <alignment horizontal="center" vertical="center"/>
    </xf>
    <xf numFmtId="0" fontId="6" fillId="0" borderId="0" xfId="0" applyFont="1"/>
    <xf numFmtId="166" fontId="99" fillId="0" borderId="21" xfId="923" applyFont="1" applyFill="1" applyBorder="1" applyAlignment="1">
      <alignment horizontal="center" vertical="center"/>
    </xf>
    <xf numFmtId="0" fontId="12" fillId="0" borderId="21" xfId="0" applyFont="1" applyBorder="1" applyAlignment="1">
      <alignment vertical="center" wrapText="1"/>
    </xf>
    <xf numFmtId="0" fontId="98" fillId="37" borderId="21" xfId="0" applyFont="1" applyFill="1" applyBorder="1" applyAlignment="1">
      <alignment horizontal="center" vertical="center"/>
    </xf>
    <xf numFmtId="166" fontId="99" fillId="35" borderId="21" xfId="923" applyFont="1" applyFill="1" applyBorder="1" applyAlignment="1">
      <alignment horizontal="center" vertical="center"/>
    </xf>
    <xf numFmtId="0" fontId="13" fillId="0" borderId="21" xfId="0" applyFont="1" applyBorder="1" applyAlignment="1">
      <alignment horizontal="center"/>
    </xf>
    <xf numFmtId="0" fontId="98" fillId="37" borderId="21" xfId="0" applyFont="1" applyFill="1" applyBorder="1" applyAlignment="1">
      <alignment horizontal="center" vertical="center"/>
    </xf>
    <xf numFmtId="166" fontId="99" fillId="35" borderId="21" xfId="923" applyFont="1" applyFill="1" applyBorder="1" applyAlignment="1">
      <alignment horizontal="center" vertical="center"/>
    </xf>
    <xf numFmtId="0" fontId="99" fillId="0" borderId="21" xfId="480" applyFont="1" applyBorder="1" applyAlignment="1">
      <alignment horizontal="center" vertical="center"/>
    </xf>
    <xf numFmtId="0" fontId="99" fillId="0" borderId="21" xfId="480" applyFont="1" applyBorder="1" applyAlignment="1">
      <alignment horizontal="left" vertical="center" wrapText="1"/>
    </xf>
    <xf numFmtId="0" fontId="99" fillId="0" borderId="21" xfId="0" applyFont="1" applyBorder="1" applyAlignment="1">
      <alignment horizontal="center" vertical="center"/>
    </xf>
    <xf numFmtId="0" fontId="98" fillId="37" borderId="21" xfId="0" applyFont="1" applyFill="1" applyBorder="1" applyAlignment="1">
      <alignment horizontal="left" vertical="center"/>
    </xf>
    <xf numFmtId="0" fontId="99" fillId="37" borderId="21" xfId="0" applyFont="1" applyFill="1" applyBorder="1" applyAlignment="1">
      <alignment horizontal="center" vertical="center"/>
    </xf>
    <xf numFmtId="0" fontId="10" fillId="37" borderId="21" xfId="0" applyFont="1" applyFill="1" applyBorder="1" applyAlignment="1">
      <alignment horizontal="center" vertical="center" wrapText="1"/>
    </xf>
    <xf numFmtId="0" fontId="10" fillId="37" borderId="21" xfId="0" applyFont="1" applyFill="1" applyBorder="1" applyAlignment="1">
      <alignment horizontal="center" vertical="center"/>
    </xf>
    <xf numFmtId="0" fontId="6" fillId="0" borderId="21" xfId="0" applyFont="1" applyBorder="1" applyAlignment="1">
      <alignment vertical="center" wrapText="1"/>
    </xf>
    <xf numFmtId="0" fontId="99" fillId="35" borderId="21" xfId="0" applyFont="1" applyFill="1" applyBorder="1" applyAlignment="1">
      <alignment horizontal="center" vertical="center"/>
    </xf>
    <xf numFmtId="0" fontId="13" fillId="0" borderId="21" xfId="491" applyFont="1" applyBorder="1" applyAlignment="1">
      <alignment horizontal="center" vertical="center"/>
    </xf>
    <xf numFmtId="0" fontId="84" fillId="0" borderId="0" xfId="0" applyFont="1" applyAlignment="1">
      <alignment wrapText="1"/>
    </xf>
    <xf numFmtId="0" fontId="11" fillId="0" borderId="21" xfId="480" applyFont="1" applyBorder="1" applyAlignment="1">
      <alignment horizontal="center" vertical="center"/>
    </xf>
    <xf numFmtId="0" fontId="11" fillId="0" borderId="21" xfId="480" applyFont="1" applyBorder="1" applyAlignment="1">
      <alignment horizontal="left" vertical="center"/>
    </xf>
    <xf numFmtId="0" fontId="11" fillId="0" borderId="21" xfId="0" applyFont="1" applyBorder="1" applyAlignment="1">
      <alignment horizontal="center" vertical="center"/>
    </xf>
    <xf numFmtId="0" fontId="10" fillId="0" borderId="58" xfId="0" applyFont="1" applyBorder="1" applyAlignment="1">
      <alignment horizontal="center" vertical="center"/>
    </xf>
    <xf numFmtId="0" fontId="10" fillId="0" borderId="51" xfId="0" applyFont="1" applyBorder="1" applyAlignment="1">
      <alignment vertical="center"/>
    </xf>
    <xf numFmtId="0" fontId="6" fillId="0" borderId="51" xfId="0" applyFont="1" applyBorder="1" applyAlignment="1">
      <alignment vertical="center"/>
    </xf>
    <xf numFmtId="166" fontId="10" fillId="0" borderId="52" xfId="0" applyNumberFormat="1" applyFont="1" applyBorder="1" applyAlignment="1">
      <alignment vertical="center"/>
    </xf>
    <xf numFmtId="3" fontId="6" fillId="0" borderId="81" xfId="0" applyNumberFormat="1" applyFont="1" applyBorder="1" applyAlignment="1">
      <alignment horizontal="center" vertical="center"/>
    </xf>
    <xf numFmtId="0" fontId="6" fillId="0" borderId="67" xfId="0" applyFont="1" applyBorder="1" applyAlignment="1">
      <alignment horizontal="left" vertical="center" wrapText="1"/>
    </xf>
    <xf numFmtId="0" fontId="6" fillId="0" borderId="66" xfId="0" applyFont="1" applyBorder="1" applyAlignment="1">
      <alignment horizontal="center" vertical="center"/>
    </xf>
    <xf numFmtId="169" fontId="6" fillId="0" borderId="66" xfId="0" applyNumberFormat="1" applyFont="1" applyBorder="1" applyAlignment="1">
      <alignment vertical="center"/>
    </xf>
    <xf numFmtId="187" fontId="6" fillId="0" borderId="66" xfId="923" applyNumberFormat="1" applyFont="1" applyBorder="1" applyAlignment="1">
      <alignment vertical="center"/>
    </xf>
    <xf numFmtId="166" fontId="6" fillId="0" borderId="66" xfId="923" applyFont="1" applyBorder="1" applyAlignment="1">
      <alignment vertical="center"/>
    </xf>
    <xf numFmtId="166" fontId="6" fillId="0" borderId="37" xfId="0" applyNumberFormat="1" applyFont="1" applyBorder="1" applyAlignment="1">
      <alignment vertical="center"/>
    </xf>
    <xf numFmtId="0" fontId="99" fillId="35" borderId="21" xfId="0" applyFont="1" applyFill="1" applyBorder="1" applyAlignment="1">
      <alignment horizontal="left" vertical="center" wrapText="1"/>
    </xf>
    <xf numFmtId="0" fontId="99" fillId="35" borderId="0" xfId="0" applyFont="1" applyFill="1" applyAlignment="1">
      <alignment vertical="center"/>
    </xf>
    <xf numFmtId="0" fontId="99" fillId="0" borderId="0" xfId="0" applyFont="1"/>
    <xf numFmtId="0" fontId="99" fillId="0" borderId="21" xfId="0" applyFont="1" applyBorder="1" applyAlignment="1">
      <alignment horizontal="left" vertical="center" wrapText="1"/>
    </xf>
    <xf numFmtId="0" fontId="6" fillId="0" borderId="0" xfId="0" applyFont="1" applyAlignment="1">
      <alignment vertical="center"/>
    </xf>
    <xf numFmtId="0" fontId="10" fillId="37" borderId="57" xfId="0" applyFont="1" applyFill="1" applyBorder="1" applyAlignment="1">
      <alignment horizontal="center" vertical="center"/>
    </xf>
    <xf numFmtId="0" fontId="10" fillId="37" borderId="26" xfId="0" applyFont="1" applyFill="1" applyBorder="1" applyAlignment="1">
      <alignment horizontal="center" vertical="center" wrapText="1"/>
    </xf>
    <xf numFmtId="0" fontId="10" fillId="37" borderId="32" xfId="0" applyFont="1" applyFill="1" applyBorder="1" applyAlignment="1">
      <alignment horizontal="center" vertical="center" wrapText="1"/>
    </xf>
    <xf numFmtId="0" fontId="6" fillId="35" borderId="26" xfId="0" applyFont="1" applyFill="1" applyBorder="1" applyAlignment="1">
      <alignment horizontal="center" vertical="center" wrapText="1"/>
    </xf>
    <xf numFmtId="0" fontId="6" fillId="35" borderId="21" xfId="0" applyFont="1" applyFill="1" applyBorder="1" applyAlignment="1">
      <alignment horizontal="left" vertical="center" wrapText="1"/>
    </xf>
    <xf numFmtId="0" fontId="6" fillId="35" borderId="21" xfId="0" applyFont="1" applyFill="1" applyBorder="1" applyAlignment="1">
      <alignment horizontal="center" vertical="center" wrapText="1"/>
    </xf>
    <xf numFmtId="169" fontId="6" fillId="35" borderId="21" xfId="0" applyNumberFormat="1" applyFont="1" applyFill="1" applyBorder="1" applyAlignment="1">
      <alignment horizontal="center" vertical="center" wrapText="1"/>
    </xf>
    <xf numFmtId="166" fontId="6" fillId="35" borderId="21" xfId="923" applyFont="1" applyFill="1" applyBorder="1" applyAlignment="1">
      <alignment horizontal="center" vertical="center"/>
    </xf>
    <xf numFmtId="166" fontId="6" fillId="35" borderId="32" xfId="0" applyNumberFormat="1" applyFont="1" applyFill="1" applyBorder="1" applyAlignment="1">
      <alignment horizontal="center" vertical="center"/>
    </xf>
    <xf numFmtId="166" fontId="10" fillId="37" borderId="32" xfId="0" applyNumberFormat="1" applyFont="1" applyFill="1" applyBorder="1" applyAlignment="1">
      <alignment horizontal="center" vertical="center"/>
    </xf>
    <xf numFmtId="0" fontId="6" fillId="35" borderId="61" xfId="0" applyFont="1" applyFill="1" applyBorder="1" applyAlignment="1">
      <alignment horizontal="center" vertical="center" wrapText="1"/>
    </xf>
    <xf numFmtId="0" fontId="10" fillId="35" borderId="62" xfId="0" applyFont="1" applyFill="1" applyBorder="1" applyAlignment="1">
      <alignment horizontal="left" vertical="center" wrapText="1"/>
    </xf>
    <xf numFmtId="0" fontId="6" fillId="35" borderId="62" xfId="0" applyFont="1" applyFill="1" applyBorder="1" applyAlignment="1">
      <alignment horizontal="center" vertical="center" wrapText="1"/>
    </xf>
    <xf numFmtId="169" fontId="6" fillId="35" borderId="62" xfId="0" applyNumberFormat="1" applyFont="1" applyFill="1" applyBorder="1" applyAlignment="1">
      <alignment horizontal="center" vertical="center" wrapText="1"/>
    </xf>
    <xf numFmtId="0" fontId="6" fillId="35" borderId="62" xfId="0" applyFont="1" applyFill="1" applyBorder="1" applyAlignment="1">
      <alignment horizontal="center" vertical="center"/>
    </xf>
    <xf numFmtId="166" fontId="6" fillId="35" borderId="50" xfId="923" applyFont="1" applyFill="1" applyBorder="1" applyAlignment="1">
      <alignment horizontal="center" vertical="center"/>
    </xf>
    <xf numFmtId="166" fontId="10" fillId="35" borderId="32" xfId="0" applyNumberFormat="1" applyFont="1" applyFill="1" applyBorder="1" applyAlignment="1">
      <alignment horizontal="center" vertical="center"/>
    </xf>
    <xf numFmtId="166" fontId="6" fillId="35" borderId="21" xfId="923" applyFont="1" applyFill="1" applyBorder="1" applyAlignment="1">
      <alignment vertical="center"/>
    </xf>
    <xf numFmtId="166" fontId="6" fillId="35" borderId="32" xfId="0" applyNumberFormat="1" applyFont="1" applyFill="1" applyBorder="1" applyAlignment="1">
      <alignment vertical="center"/>
    </xf>
    <xf numFmtId="166" fontId="10" fillId="37" borderId="52" xfId="0" applyNumberFormat="1" applyFont="1" applyFill="1" applyBorder="1" applyAlignment="1">
      <alignment vertical="center"/>
    </xf>
    <xf numFmtId="0" fontId="10" fillId="35" borderId="76" xfId="0" applyFont="1" applyFill="1" applyBorder="1" applyAlignment="1">
      <alignment vertical="center"/>
    </xf>
    <xf numFmtId="0" fontId="10" fillId="35" borderId="63" xfId="0" applyFont="1" applyFill="1" applyBorder="1" applyAlignment="1">
      <alignment vertical="center"/>
    </xf>
    <xf numFmtId="0" fontId="10" fillId="35" borderId="77" xfId="0" applyFont="1" applyFill="1" applyBorder="1" applyAlignment="1">
      <alignment vertical="center"/>
    </xf>
    <xf numFmtId="0" fontId="6" fillId="35" borderId="0" xfId="0" applyFont="1" applyFill="1" applyAlignment="1">
      <alignment vertical="center"/>
    </xf>
    <xf numFmtId="0" fontId="6" fillId="0" borderId="26" xfId="0" applyFont="1" applyBorder="1" applyAlignment="1">
      <alignment horizontal="center" vertical="center"/>
    </xf>
    <xf numFmtId="169" fontId="6" fillId="0" borderId="21" xfId="0" applyNumberFormat="1" applyFont="1" applyBorder="1" applyAlignment="1">
      <alignment vertical="center"/>
    </xf>
    <xf numFmtId="166" fontId="6" fillId="0" borderId="21" xfId="923" applyFont="1" applyBorder="1" applyAlignment="1">
      <alignment vertical="center"/>
    </xf>
    <xf numFmtId="166" fontId="6" fillId="0" borderId="32" xfId="0" applyNumberFormat="1" applyFont="1" applyBorder="1" applyAlignment="1">
      <alignment vertical="center"/>
    </xf>
    <xf numFmtId="0" fontId="97" fillId="0" borderId="0" xfId="0" applyFont="1" applyAlignment="1">
      <alignment vertical="center"/>
    </xf>
    <xf numFmtId="166" fontId="10" fillId="37" borderId="32" xfId="0" applyNumberFormat="1" applyFont="1" applyFill="1" applyBorder="1" applyAlignment="1">
      <alignment vertical="center"/>
    </xf>
    <xf numFmtId="0" fontId="6" fillId="0" borderId="61" xfId="0" applyFont="1" applyBorder="1" applyAlignment="1">
      <alignment horizontal="center" vertical="center"/>
    </xf>
    <xf numFmtId="0" fontId="6" fillId="0" borderId="62" xfId="0" applyFont="1" applyBorder="1" applyAlignment="1">
      <alignment vertical="center"/>
    </xf>
    <xf numFmtId="166" fontId="6" fillId="0" borderId="64" xfId="0" applyNumberFormat="1" applyFont="1" applyBorder="1" applyAlignment="1">
      <alignment vertical="center"/>
    </xf>
    <xf numFmtId="166" fontId="10" fillId="37" borderId="109" xfId="0" applyNumberFormat="1" applyFont="1" applyFill="1" applyBorder="1" applyAlignment="1">
      <alignment vertical="center"/>
    </xf>
    <xf numFmtId="0" fontId="6" fillId="0" borderId="61" xfId="0" applyFont="1" applyBorder="1" applyAlignment="1">
      <alignment horizontal="center" vertical="center" wrapText="1"/>
    </xf>
    <xf numFmtId="0" fontId="6" fillId="0" borderId="62" xfId="0" applyFont="1" applyBorder="1" applyAlignment="1">
      <alignment horizontal="left" vertical="center" wrapText="1"/>
    </xf>
    <xf numFmtId="166" fontId="10" fillId="0" borderId="64" xfId="0" applyNumberFormat="1" applyFont="1" applyBorder="1" applyAlignment="1">
      <alignment vertical="center"/>
    </xf>
    <xf numFmtId="0" fontId="6" fillId="0" borderId="26" xfId="0" applyFont="1" applyBorder="1" applyAlignment="1">
      <alignment vertical="center" wrapText="1"/>
    </xf>
    <xf numFmtId="166" fontId="6" fillId="0" borderId="32" xfId="923" applyFont="1" applyBorder="1" applyAlignment="1">
      <alignment vertical="center" wrapText="1"/>
    </xf>
    <xf numFmtId="0" fontId="6" fillId="0" borderId="26" xfId="0" applyFont="1" applyBorder="1" applyAlignment="1">
      <alignment horizontal="center" vertical="center" wrapText="1"/>
    </xf>
    <xf numFmtId="0" fontId="10" fillId="0" borderId="61" xfId="0" applyFont="1" applyBorder="1" applyAlignment="1">
      <alignment horizontal="center" vertical="center"/>
    </xf>
    <xf numFmtId="0" fontId="10" fillId="0" borderId="62" xfId="0" applyFont="1" applyBorder="1" applyAlignment="1">
      <alignment vertical="center"/>
    </xf>
    <xf numFmtId="0" fontId="6" fillId="0" borderId="64" xfId="0" applyFont="1" applyBorder="1" applyAlignment="1">
      <alignment vertical="center"/>
    </xf>
    <xf numFmtId="0" fontId="6" fillId="0" borderId="21" xfId="0" applyFont="1" applyBorder="1" applyAlignment="1">
      <alignment horizontal="left" vertical="center" wrapText="1"/>
    </xf>
    <xf numFmtId="0" fontId="6" fillId="0" borderId="55" xfId="0" applyFont="1" applyBorder="1" applyAlignment="1">
      <alignment horizontal="center" vertical="center" wrapText="1"/>
    </xf>
    <xf numFmtId="0" fontId="6" fillId="0" borderId="55" xfId="0" applyFont="1" applyBorder="1" applyAlignment="1">
      <alignment horizontal="left" vertical="center" wrapText="1"/>
    </xf>
    <xf numFmtId="0" fontId="6" fillId="0" borderId="55" xfId="0" applyFont="1" applyBorder="1" applyAlignment="1">
      <alignment horizontal="center" vertical="center"/>
    </xf>
    <xf numFmtId="169" fontId="6" fillId="0" borderId="55" xfId="0" applyNumberFormat="1" applyFont="1" applyBorder="1" applyAlignment="1">
      <alignment vertical="center"/>
    </xf>
    <xf numFmtId="166" fontId="6" fillId="0" borderId="55" xfId="923" applyFont="1" applyBorder="1" applyAlignment="1">
      <alignment vertical="center"/>
    </xf>
    <xf numFmtId="166" fontId="6" fillId="0" borderId="55" xfId="0" applyNumberFormat="1" applyFont="1" applyBorder="1" applyAlignment="1">
      <alignment vertical="center"/>
    </xf>
    <xf numFmtId="2" fontId="6" fillId="35" borderId="21" xfId="0" applyNumberFormat="1" applyFont="1" applyFill="1" applyBorder="1" applyAlignment="1">
      <alignment horizontal="center" vertical="center" wrapText="1"/>
    </xf>
    <xf numFmtId="2" fontId="6" fillId="35" borderId="21" xfId="0" applyNumberFormat="1" applyFont="1" applyFill="1" applyBorder="1" applyAlignment="1">
      <alignment horizontal="center" vertical="center"/>
    </xf>
    <xf numFmtId="2" fontId="6" fillId="0" borderId="21" xfId="0" applyNumberFormat="1" applyFont="1" applyBorder="1" applyAlignment="1">
      <alignment vertical="center" wrapText="1"/>
    </xf>
    <xf numFmtId="4" fontId="6" fillId="0" borderId="21" xfId="0" applyNumberFormat="1" applyFont="1" applyBorder="1" applyAlignment="1">
      <alignment vertical="center" wrapText="1"/>
    </xf>
    <xf numFmtId="0" fontId="99" fillId="35" borderId="0" xfId="0" applyFont="1" applyFill="1"/>
    <xf numFmtId="10" fontId="98" fillId="0" borderId="21" xfId="0" applyNumberFormat="1" applyFont="1" applyBorder="1" applyAlignment="1">
      <alignment horizontal="center" vertical="center" wrapText="1"/>
    </xf>
    <xf numFmtId="10" fontId="98" fillId="35" borderId="21" xfId="0" applyNumberFormat="1" applyFont="1" applyFill="1" applyBorder="1" applyAlignment="1">
      <alignment horizontal="center" vertical="center" wrapText="1"/>
    </xf>
    <xf numFmtId="0" fontId="98" fillId="0" borderId="21" xfId="0" applyFont="1" applyBorder="1" applyAlignment="1">
      <alignment horizontal="center" vertical="center"/>
    </xf>
    <xf numFmtId="0" fontId="98" fillId="0" borderId="21" xfId="0" applyFont="1" applyBorder="1" applyAlignment="1">
      <alignment horizontal="center" vertical="center" wrapText="1"/>
    </xf>
    <xf numFmtId="0" fontId="99" fillId="35" borderId="0" xfId="0" applyFont="1" applyFill="1" applyAlignment="1">
      <alignment horizontal="center" vertical="center"/>
    </xf>
    <xf numFmtId="166" fontId="99" fillId="37" borderId="21" xfId="923" applyFont="1" applyFill="1" applyBorder="1" applyAlignment="1">
      <alignment horizontal="center" vertical="center"/>
    </xf>
    <xf numFmtId="4" fontId="99" fillId="37" borderId="21" xfId="0" applyNumberFormat="1" applyFont="1" applyFill="1" applyBorder="1" applyAlignment="1">
      <alignment horizontal="right" vertical="center"/>
    </xf>
    <xf numFmtId="0" fontId="99" fillId="35" borderId="21" xfId="0" applyFont="1" applyFill="1" applyBorder="1" applyAlignment="1">
      <alignment horizontal="left" vertical="center"/>
    </xf>
    <xf numFmtId="10" fontId="99" fillId="35" borderId="21" xfId="654" applyNumberFormat="1" applyFont="1" applyFill="1" applyBorder="1" applyAlignment="1">
      <alignment horizontal="right" vertical="center"/>
    </xf>
    <xf numFmtId="166" fontId="98" fillId="35" borderId="21" xfId="923" applyFont="1" applyFill="1" applyBorder="1" applyAlignment="1">
      <alignment horizontal="center" vertical="center"/>
    </xf>
    <xf numFmtId="4" fontId="98" fillId="35" borderId="21" xfId="0" applyNumberFormat="1" applyFont="1" applyFill="1" applyBorder="1" applyAlignment="1">
      <alignment horizontal="right" vertical="center"/>
    </xf>
    <xf numFmtId="10" fontId="98" fillId="35" borderId="21" xfId="654" applyNumberFormat="1" applyFont="1" applyFill="1" applyBorder="1" applyAlignment="1">
      <alignment horizontal="right" vertical="center"/>
    </xf>
    <xf numFmtId="10" fontId="99" fillId="37" borderId="21" xfId="654" applyNumberFormat="1" applyFont="1" applyFill="1" applyBorder="1" applyAlignment="1">
      <alignment horizontal="right" vertical="center"/>
    </xf>
    <xf numFmtId="10" fontId="99" fillId="35" borderId="0" xfId="0" applyNumberFormat="1" applyFont="1" applyFill="1"/>
    <xf numFmtId="0" fontId="99" fillId="35" borderId="21" xfId="480" applyFont="1" applyFill="1" applyBorder="1" applyAlignment="1">
      <alignment horizontal="left" vertical="center" wrapText="1"/>
    </xf>
    <xf numFmtId="169" fontId="99" fillId="35" borderId="0" xfId="0" applyNumberFormat="1" applyFont="1" applyFill="1"/>
    <xf numFmtId="166" fontId="99" fillId="0" borderId="21" xfId="923" applyFont="1" applyBorder="1" applyAlignment="1">
      <alignment horizontal="center" vertical="center"/>
    </xf>
    <xf numFmtId="0" fontId="99" fillId="0" borderId="0" xfId="0" applyFont="1" applyAlignment="1">
      <alignment horizontal="left"/>
    </xf>
    <xf numFmtId="43" fontId="99" fillId="35" borderId="0" xfId="0" applyNumberFormat="1" applyFont="1" applyFill="1"/>
    <xf numFmtId="4" fontId="98" fillId="0" borderId="21" xfId="0" applyNumberFormat="1" applyFont="1" applyBorder="1" applyAlignment="1">
      <alignment horizontal="right" vertical="center"/>
    </xf>
    <xf numFmtId="166" fontId="98" fillId="0" borderId="21" xfId="0" applyNumberFormat="1" applyFont="1" applyBorder="1" applyAlignment="1">
      <alignment vertical="center"/>
    </xf>
    <xf numFmtId="0" fontId="98" fillId="35" borderId="0" xfId="0" applyFont="1" applyFill="1"/>
    <xf numFmtId="0" fontId="98" fillId="37" borderId="21" xfId="0" applyFont="1" applyFill="1" applyBorder="1" applyAlignment="1">
      <alignment horizontal="left" vertical="center" wrapText="1"/>
    </xf>
    <xf numFmtId="166" fontId="98" fillId="37" borderId="21" xfId="923" applyFont="1" applyFill="1" applyBorder="1" applyAlignment="1">
      <alignment horizontal="center" vertical="center"/>
    </xf>
    <xf numFmtId="0" fontId="99" fillId="0" borderId="21" xfId="0" applyFont="1" applyBorder="1" applyAlignment="1">
      <alignment horizontal="left" vertical="center"/>
    </xf>
    <xf numFmtId="4" fontId="98" fillId="37" borderId="21" xfId="0" applyNumberFormat="1" applyFont="1" applyFill="1" applyBorder="1" applyAlignment="1">
      <alignment horizontal="right" vertical="center"/>
    </xf>
    <xf numFmtId="0" fontId="99" fillId="35" borderId="0" xfId="0" applyFont="1" applyFill="1" applyAlignment="1">
      <alignment horizontal="center"/>
    </xf>
    <xf numFmtId="4" fontId="99" fillId="35" borderId="0" xfId="0" applyNumberFormat="1" applyFont="1" applyFill="1"/>
    <xf numFmtId="4" fontId="98" fillId="35" borderId="0" xfId="0" applyNumberFormat="1" applyFont="1" applyFill="1"/>
    <xf numFmtId="166" fontId="98" fillId="0" borderId="21" xfId="923" applyFont="1" applyBorder="1" applyAlignment="1">
      <alignment horizontal="center" vertical="center"/>
    </xf>
    <xf numFmtId="166" fontId="99" fillId="35" borderId="0" xfId="923" applyFont="1" applyFill="1"/>
    <xf numFmtId="172" fontId="99" fillId="0" borderId="21" xfId="923" applyNumberFormat="1" applyFont="1" applyBorder="1" applyAlignment="1">
      <alignment horizontal="center" vertical="center"/>
    </xf>
    <xf numFmtId="0" fontId="13" fillId="0" borderId="0" xfId="0" applyFont="1" applyBorder="1" applyAlignment="1">
      <alignment vertical="center"/>
    </xf>
    <xf numFmtId="3" fontId="13" fillId="0" borderId="21" xfId="0" applyNumberFormat="1" applyFont="1" applyFill="1" applyBorder="1" applyAlignment="1">
      <alignment horizontal="center" vertical="center"/>
    </xf>
    <xf numFmtId="40" fontId="13" fillId="0" borderId="21" xfId="923" applyNumberFormat="1" applyFont="1" applyFill="1" applyBorder="1" applyAlignment="1">
      <alignment horizontal="center" vertical="center"/>
    </xf>
    <xf numFmtId="0" fontId="6" fillId="35" borderId="21" xfId="0" applyFont="1" applyFill="1" applyBorder="1"/>
    <xf numFmtId="2" fontId="6" fillId="0" borderId="21" xfId="0" applyNumberFormat="1" applyFont="1" applyBorder="1" applyAlignment="1">
      <alignment horizontal="center" vertical="center"/>
    </xf>
    <xf numFmtId="0" fontId="12" fillId="37" borderId="21" xfId="0" applyFont="1" applyFill="1" applyBorder="1" applyAlignment="1">
      <alignment horizontal="center" vertical="center" wrapText="1"/>
    </xf>
    <xf numFmtId="0" fontId="13" fillId="0" borderId="25" xfId="0" applyFont="1" applyBorder="1" applyAlignment="1">
      <alignment horizontal="left" vertical="center"/>
    </xf>
    <xf numFmtId="2" fontId="13" fillId="0" borderId="28" xfId="0" applyNumberFormat="1" applyFont="1" applyBorder="1" applyAlignment="1">
      <alignment horizontal="center" vertical="center"/>
    </xf>
    <xf numFmtId="0" fontId="102" fillId="0" borderId="21" xfId="962" applyFont="1" applyBorder="1" applyAlignment="1">
      <alignment horizontal="left" vertical="center"/>
    </xf>
    <xf numFmtId="0" fontId="11" fillId="0" borderId="21" xfId="962" applyFont="1" applyBorder="1" applyAlignment="1">
      <alignment horizontal="left" vertical="center"/>
    </xf>
    <xf numFmtId="0" fontId="98" fillId="37" borderId="21" xfId="0" applyFont="1" applyFill="1" applyBorder="1" applyAlignment="1">
      <alignment horizontal="center" vertical="center"/>
    </xf>
    <xf numFmtId="0" fontId="12" fillId="0" borderId="21" xfId="0" applyFont="1" applyBorder="1" applyAlignment="1">
      <alignment horizontal="center" vertical="center" wrapText="1"/>
    </xf>
    <xf numFmtId="2" fontId="13" fillId="0" borderId="21" xfId="0" applyNumberFormat="1" applyFont="1" applyFill="1" applyBorder="1" applyAlignment="1">
      <alignment horizontal="right" vertical="center"/>
    </xf>
    <xf numFmtId="166" fontId="99" fillId="35" borderId="21" xfId="923" applyFont="1" applyFill="1" applyBorder="1" applyAlignment="1">
      <alignment horizontal="center" vertical="center"/>
    </xf>
    <xf numFmtId="0" fontId="99" fillId="0" borderId="21" xfId="0" applyFont="1" applyFill="1" applyBorder="1" applyAlignment="1">
      <alignment horizontal="center" vertical="center"/>
    </xf>
    <xf numFmtId="0" fontId="99" fillId="0" borderId="21" xfId="0" applyFont="1" applyFill="1" applyBorder="1" applyAlignment="1">
      <alignment horizontal="center" vertical="center" wrapText="1"/>
    </xf>
    <xf numFmtId="0" fontId="99" fillId="0" borderId="21" xfId="0" applyFont="1" applyFill="1" applyBorder="1" applyAlignment="1">
      <alignment horizontal="left" vertical="center" wrapText="1"/>
    </xf>
    <xf numFmtId="10" fontId="99" fillId="0" borderId="21" xfId="654" applyNumberFormat="1" applyFont="1" applyFill="1" applyBorder="1" applyAlignment="1">
      <alignment horizontal="right" vertical="center"/>
    </xf>
    <xf numFmtId="4" fontId="13" fillId="0" borderId="25" xfId="0" applyNumberFormat="1" applyFont="1" applyFill="1" applyBorder="1" applyAlignment="1">
      <alignment horizontal="center" vertical="center"/>
    </xf>
    <xf numFmtId="166" fontId="99" fillId="35" borderId="21" xfId="923" applyFont="1" applyFill="1" applyBorder="1" applyAlignment="1">
      <alignment horizontal="center" vertical="center"/>
    </xf>
    <xf numFmtId="0" fontId="11" fillId="0" borderId="21" xfId="0" applyFont="1" applyFill="1" applyBorder="1"/>
    <xf numFmtId="2" fontId="13" fillId="0" borderId="21" xfId="0" applyNumberFormat="1" applyFont="1" applyBorder="1" applyAlignment="1">
      <alignment horizontal="center" vertical="center"/>
    </xf>
    <xf numFmtId="2" fontId="13" fillId="0" borderId="25" xfId="0" applyNumberFormat="1" applyFont="1" applyBorder="1" applyAlignment="1">
      <alignment horizontal="center" vertical="center"/>
    </xf>
    <xf numFmtId="0" fontId="12" fillId="0" borderId="21" xfId="0" applyFont="1" applyBorder="1" applyAlignment="1">
      <alignment horizontal="center" vertical="center"/>
    </xf>
    <xf numFmtId="0" fontId="12" fillId="37" borderId="21" xfId="0" applyFont="1" applyFill="1" applyBorder="1" applyAlignment="1">
      <alignment horizontal="center" vertical="center"/>
    </xf>
    <xf numFmtId="40" fontId="13" fillId="0" borderId="25" xfId="0" applyNumberFormat="1" applyFont="1" applyBorder="1" applyAlignment="1">
      <alignment horizontal="center" vertical="center"/>
    </xf>
    <xf numFmtId="181" fontId="13" fillId="0" borderId="21" xfId="0" applyNumberFormat="1" applyFont="1" applyBorder="1" applyAlignment="1">
      <alignment horizontal="center" vertical="center"/>
    </xf>
    <xf numFmtId="4" fontId="13" fillId="0" borderId="21" xfId="0" applyNumberFormat="1" applyFont="1" applyFill="1" applyBorder="1" applyAlignment="1">
      <alignment horizontal="center" vertical="center"/>
    </xf>
    <xf numFmtId="2" fontId="13" fillId="0" borderId="21" xfId="0" applyNumberFormat="1" applyFont="1" applyFill="1" applyBorder="1" applyAlignment="1">
      <alignment horizontal="center" vertical="center"/>
    </xf>
    <xf numFmtId="0" fontId="13" fillId="0" borderId="29" xfId="0" applyFont="1" applyBorder="1" applyAlignment="1">
      <alignment horizontal="left" vertical="center"/>
    </xf>
    <xf numFmtId="0" fontId="13" fillId="0" borderId="62" xfId="0" applyFont="1" applyBorder="1" applyAlignment="1">
      <alignment horizontal="left" vertical="center"/>
    </xf>
    <xf numFmtId="0" fontId="13" fillId="0" borderId="50" xfId="0" applyFont="1" applyBorder="1" applyAlignment="1">
      <alignment horizontal="left" vertical="center"/>
    </xf>
    <xf numFmtId="0" fontId="12" fillId="37" borderId="29" xfId="0" applyFont="1" applyFill="1" applyBorder="1" applyAlignment="1">
      <alignment horizontal="center" vertical="center"/>
    </xf>
    <xf numFmtId="0" fontId="12" fillId="37" borderId="62" xfId="0" applyFont="1" applyFill="1" applyBorder="1" applyAlignment="1">
      <alignment horizontal="center" vertical="center"/>
    </xf>
    <xf numFmtId="0" fontId="12" fillId="37" borderId="50" xfId="0" applyFont="1" applyFill="1" applyBorder="1" applyAlignment="1">
      <alignment horizontal="center" vertical="center"/>
    </xf>
    <xf numFmtId="0" fontId="12" fillId="37" borderId="65" xfId="0" applyFont="1" applyFill="1" applyBorder="1" applyAlignment="1">
      <alignment horizontal="center" vertical="center"/>
    </xf>
    <xf numFmtId="0" fontId="13" fillId="0" borderId="0" xfId="0" applyFont="1" applyBorder="1" applyAlignment="1">
      <alignment horizontal="left" vertical="center" wrapText="1"/>
    </xf>
    <xf numFmtId="0" fontId="13" fillId="0" borderId="21" xfId="0" applyFont="1" applyBorder="1" applyAlignment="1">
      <alignment horizontal="center" vertical="center"/>
    </xf>
    <xf numFmtId="0" fontId="93" fillId="42" borderId="21" xfId="0" applyFont="1" applyFill="1" applyBorder="1" applyAlignment="1">
      <alignment horizontal="right" vertical="center" wrapText="1"/>
    </xf>
    <xf numFmtId="0" fontId="93" fillId="42" borderId="21" xfId="0" applyFont="1" applyFill="1" applyBorder="1" applyAlignment="1">
      <alignment horizontal="center" vertical="center" wrapText="1"/>
    </xf>
    <xf numFmtId="185" fontId="93" fillId="42" borderId="21" xfId="0" applyNumberFormat="1" applyFont="1" applyFill="1" applyBorder="1" applyAlignment="1">
      <alignment horizontal="right" vertical="center" wrapText="1"/>
    </xf>
    <xf numFmtId="4" fontId="93" fillId="42" borderId="21" xfId="0" applyNumberFormat="1" applyFont="1" applyFill="1" applyBorder="1" applyAlignment="1">
      <alignment horizontal="right" vertical="center" wrapText="1"/>
    </xf>
    <xf numFmtId="0" fontId="94" fillId="43" borderId="21" xfId="0" applyFont="1" applyFill="1" applyBorder="1" applyAlignment="1">
      <alignment horizontal="right" vertical="center" wrapText="1"/>
    </xf>
    <xf numFmtId="0" fontId="94" fillId="43" borderId="21" xfId="0" applyFont="1" applyFill="1" applyBorder="1" applyAlignment="1">
      <alignment horizontal="center" vertical="center" wrapText="1"/>
    </xf>
    <xf numFmtId="185" fontId="94" fillId="43" borderId="21" xfId="0" applyNumberFormat="1" applyFont="1" applyFill="1" applyBorder="1" applyAlignment="1">
      <alignment horizontal="right" vertical="center" wrapText="1"/>
    </xf>
    <xf numFmtId="4" fontId="94" fillId="43" borderId="21" xfId="0" applyNumberFormat="1" applyFont="1" applyFill="1" applyBorder="1" applyAlignment="1">
      <alignment horizontal="right" vertical="center" wrapText="1"/>
    </xf>
    <xf numFmtId="0" fontId="94" fillId="44" borderId="21" xfId="0" applyFont="1" applyFill="1" applyBorder="1" applyAlignment="1">
      <alignment horizontal="right" vertical="center" wrapText="1"/>
    </xf>
    <xf numFmtId="0" fontId="94" fillId="44" borderId="21" xfId="0" applyFont="1" applyFill="1" applyBorder="1" applyAlignment="1">
      <alignment horizontal="center" vertical="center" wrapText="1"/>
    </xf>
    <xf numFmtId="185" fontId="94" fillId="44" borderId="21" xfId="0" applyNumberFormat="1" applyFont="1" applyFill="1" applyBorder="1" applyAlignment="1">
      <alignment horizontal="right" vertical="center" wrapText="1"/>
    </xf>
    <xf numFmtId="4" fontId="94" fillId="44" borderId="21" xfId="0" applyNumberFormat="1" applyFont="1" applyFill="1" applyBorder="1" applyAlignment="1">
      <alignment horizontal="right" vertical="center" wrapText="1"/>
    </xf>
    <xf numFmtId="4" fontId="94" fillId="41" borderId="21" xfId="0" applyNumberFormat="1" applyFont="1" applyFill="1" applyBorder="1" applyAlignment="1">
      <alignment horizontal="right" vertical="center" wrapText="1"/>
    </xf>
    <xf numFmtId="174" fontId="92" fillId="41" borderId="21" xfId="0" applyNumberFormat="1" applyFont="1" applyFill="1" applyBorder="1" applyAlignment="1">
      <alignment horizontal="right" vertical="center" wrapText="1"/>
    </xf>
    <xf numFmtId="10" fontId="98" fillId="37" borderId="21" xfId="0" applyNumberFormat="1" applyFont="1" applyFill="1" applyBorder="1" applyAlignment="1">
      <alignment horizontal="right" vertical="center"/>
    </xf>
    <xf numFmtId="0" fontId="13" fillId="0" borderId="21" xfId="0" applyFont="1" applyFill="1" applyBorder="1" applyAlignment="1">
      <alignment horizontal="center" vertical="center"/>
    </xf>
    <xf numFmtId="0" fontId="13" fillId="0" borderId="21" xfId="480" applyFont="1" applyFill="1" applyBorder="1" applyAlignment="1">
      <alignment horizontal="center" vertical="center"/>
    </xf>
    <xf numFmtId="0" fontId="13" fillId="0" borderId="21" xfId="491" applyFont="1" applyFill="1" applyBorder="1" applyAlignment="1">
      <alignment horizontal="left" vertical="center" wrapText="1"/>
    </xf>
    <xf numFmtId="4" fontId="13" fillId="0" borderId="21" xfId="480" applyNumberFormat="1" applyFont="1" applyFill="1" applyBorder="1" applyAlignment="1">
      <alignment horizontal="right" vertical="center"/>
    </xf>
    <xf numFmtId="0" fontId="13" fillId="0" borderId="38" xfId="491" applyFont="1" applyFill="1" applyBorder="1" applyAlignment="1">
      <alignment horizontal="left" vertical="center" wrapText="1"/>
    </xf>
    <xf numFmtId="173" fontId="13" fillId="0" borderId="21" xfId="571" applyNumberFormat="1" applyFont="1" applyFill="1" applyBorder="1" applyAlignment="1" applyProtection="1">
      <alignment horizontal="center" vertical="center"/>
      <protection locked="0"/>
    </xf>
    <xf numFmtId="0" fontId="6" fillId="35" borderId="21" xfId="0" applyFont="1" applyFill="1" applyBorder="1" applyAlignment="1">
      <alignment horizontal="left" vertical="center"/>
    </xf>
    <xf numFmtId="4" fontId="6" fillId="35" borderId="21" xfId="0" applyNumberFormat="1" applyFont="1" applyFill="1" applyBorder="1" applyAlignment="1">
      <alignment horizontal="right" vertical="center"/>
    </xf>
    <xf numFmtId="172" fontId="6" fillId="0" borderId="21" xfId="965" applyNumberFormat="1" applyFont="1" applyFill="1" applyBorder="1" applyAlignment="1">
      <alignment vertical="center"/>
    </xf>
    <xf numFmtId="2" fontId="7" fillId="35" borderId="21" xfId="0" applyNumberFormat="1" applyFont="1" applyFill="1" applyBorder="1" applyAlignment="1">
      <alignment horizontal="center" vertical="center"/>
    </xf>
    <xf numFmtId="169" fontId="6" fillId="35" borderId="21" xfId="0" applyNumberFormat="1" applyFont="1" applyFill="1" applyBorder="1" applyAlignment="1">
      <alignment horizontal="center" vertical="center"/>
    </xf>
    <xf numFmtId="4" fontId="6" fillId="35" borderId="21" xfId="0" applyNumberFormat="1" applyFont="1" applyFill="1" applyBorder="1" applyAlignment="1">
      <alignment horizontal="center" vertical="center"/>
    </xf>
    <xf numFmtId="4" fontId="6" fillId="0" borderId="21" xfId="310" applyNumberFormat="1" applyFont="1" applyFill="1" applyBorder="1" applyAlignment="1">
      <alignment horizontal="center" vertical="center"/>
    </xf>
    <xf numFmtId="172" fontId="6" fillId="35" borderId="21" xfId="923" applyNumberFormat="1" applyFont="1" applyFill="1" applyBorder="1" applyAlignment="1">
      <alignment vertical="center"/>
    </xf>
    <xf numFmtId="172" fontId="10" fillId="35" borderId="21" xfId="0" applyNumberFormat="1" applyFont="1" applyFill="1" applyBorder="1"/>
    <xf numFmtId="172" fontId="10" fillId="35" borderId="21" xfId="0" applyNumberFormat="1" applyFont="1" applyFill="1" applyBorder="1" applyAlignment="1">
      <alignment horizontal="center"/>
    </xf>
    <xf numFmtId="0" fontId="105" fillId="0" borderId="21" xfId="0" applyFont="1" applyBorder="1" applyAlignment="1">
      <alignment vertical="center" wrapText="1"/>
    </xf>
    <xf numFmtId="0" fontId="105" fillId="0" borderId="21" xfId="0" applyFont="1" applyBorder="1" applyAlignment="1">
      <alignment horizontal="center" vertical="center" wrapText="1"/>
    </xf>
    <xf numFmtId="0" fontId="105" fillId="0" borderId="21" xfId="0" applyFont="1" applyBorder="1" applyAlignment="1">
      <alignment horizontal="center" vertical="center"/>
    </xf>
    <xf numFmtId="0" fontId="105" fillId="35" borderId="21" xfId="0" applyFont="1" applyFill="1" applyBorder="1" applyAlignment="1">
      <alignment horizontal="center" vertical="center"/>
    </xf>
    <xf numFmtId="0" fontId="0" fillId="0" borderId="26" xfId="0" applyBorder="1" applyAlignment="1">
      <alignment vertical="center" wrapText="1"/>
    </xf>
    <xf numFmtId="2" fontId="105" fillId="35" borderId="21" xfId="0" applyNumberFormat="1" applyFont="1" applyFill="1" applyBorder="1" applyAlignment="1">
      <alignment horizontal="center" vertical="center"/>
    </xf>
    <xf numFmtId="170" fontId="7" fillId="35" borderId="21" xfId="0" applyNumberFormat="1" applyFont="1" applyFill="1" applyBorder="1" applyAlignment="1">
      <alignment horizontal="center" vertical="center"/>
    </xf>
    <xf numFmtId="1" fontId="7" fillId="35" borderId="21" xfId="0" applyNumberFormat="1" applyFont="1" applyFill="1" applyBorder="1" applyAlignment="1">
      <alignment horizontal="center" vertical="center"/>
    </xf>
    <xf numFmtId="0" fontId="106" fillId="0" borderId="32" xfId="0" applyFont="1" applyBorder="1" applyAlignment="1">
      <alignment horizontal="center" vertical="center" wrapText="1"/>
    </xf>
    <xf numFmtId="0" fontId="7" fillId="35" borderId="26" xfId="0" applyFont="1" applyFill="1" applyBorder="1" applyAlignment="1">
      <alignment horizontal="left" vertical="center" wrapText="1"/>
    </xf>
    <xf numFmtId="0" fontId="9" fillId="0" borderId="26" xfId="0" applyFont="1" applyBorder="1" applyAlignment="1">
      <alignment horizontal="left" vertical="center"/>
    </xf>
    <xf numFmtId="2" fontId="107" fillId="35" borderId="21" xfId="0" applyNumberFormat="1" applyFont="1" applyFill="1" applyBorder="1" applyAlignment="1">
      <alignment horizontal="center" vertical="center"/>
    </xf>
    <xf numFmtId="2" fontId="107" fillId="35" borderId="32" xfId="0" applyNumberFormat="1" applyFont="1" applyFill="1" applyBorder="1" applyAlignment="1">
      <alignment horizontal="center" vertical="center"/>
    </xf>
    <xf numFmtId="0" fontId="0" fillId="0" borderId="58" xfId="0" applyBorder="1" applyAlignment="1">
      <alignment horizontal="left" vertical="center"/>
    </xf>
    <xf numFmtId="2" fontId="105" fillId="35" borderId="51" xfId="0" applyNumberFormat="1" applyFont="1" applyFill="1" applyBorder="1" applyAlignment="1">
      <alignment horizontal="center" vertical="center"/>
    </xf>
    <xf numFmtId="0" fontId="105" fillId="35" borderId="51" xfId="0" quotePrefix="1" applyFont="1" applyFill="1" applyBorder="1" applyAlignment="1">
      <alignment horizontal="center" vertical="center"/>
    </xf>
    <xf numFmtId="0" fontId="7" fillId="35" borderId="51" xfId="0" applyFont="1" applyFill="1" applyBorder="1" applyAlignment="1">
      <alignment horizontal="center" vertical="center"/>
    </xf>
    <xf numFmtId="2" fontId="7" fillId="35" borderId="51" xfId="0" applyNumberFormat="1" applyFont="1" applyFill="1" applyBorder="1" applyAlignment="1">
      <alignment horizontal="center" vertical="center"/>
    </xf>
    <xf numFmtId="0" fontId="106" fillId="0" borderId="51" xfId="0" applyFont="1" applyBorder="1" applyAlignment="1">
      <alignment horizontal="left" vertical="center" wrapText="1"/>
    </xf>
    <xf numFmtId="0" fontId="106" fillId="0" borderId="84" xfId="0" applyFont="1" applyBorder="1" applyAlignment="1">
      <alignment horizontal="left" vertical="center" wrapText="1"/>
    </xf>
    <xf numFmtId="0" fontId="106" fillId="0" borderId="52" xfId="0" applyFont="1" applyBorder="1" applyAlignment="1">
      <alignment horizontal="left" vertical="center" wrapText="1"/>
    </xf>
    <xf numFmtId="0" fontId="9" fillId="35" borderId="21" xfId="0" applyFont="1" applyFill="1" applyBorder="1" applyAlignment="1">
      <alignment vertical="center"/>
    </xf>
    <xf numFmtId="172" fontId="9" fillId="35" borderId="21" xfId="923" applyNumberFormat="1" applyFont="1" applyFill="1" applyBorder="1" applyAlignment="1">
      <alignment vertical="center"/>
    </xf>
    <xf numFmtId="0" fontId="105" fillId="37" borderId="69" xfId="0" applyFont="1" applyFill="1" applyBorder="1" applyAlignment="1">
      <alignment horizontal="center" vertical="center"/>
    </xf>
    <xf numFmtId="0" fontId="105" fillId="37" borderId="21" xfId="0" applyFont="1" applyFill="1" applyBorder="1" applyAlignment="1">
      <alignment horizontal="center" vertical="center"/>
    </xf>
    <xf numFmtId="0" fontId="105" fillId="37" borderId="67" xfId="0" applyFont="1" applyFill="1" applyBorder="1" applyAlignment="1">
      <alignment horizontal="center" vertical="center"/>
    </xf>
    <xf numFmtId="0" fontId="105" fillId="37" borderId="66" xfId="0" applyFont="1" applyFill="1" applyBorder="1" applyAlignment="1">
      <alignment horizontal="center" vertical="center"/>
    </xf>
    <xf numFmtId="0" fontId="105" fillId="0" borderId="32" xfId="0" applyFont="1" applyBorder="1" applyAlignment="1">
      <alignment horizontal="center" vertical="center"/>
    </xf>
    <xf numFmtId="0" fontId="105" fillId="0" borderId="26" xfId="0" applyFont="1" applyBorder="1" applyAlignment="1">
      <alignment horizontal="center" vertical="center"/>
    </xf>
    <xf numFmtId="0" fontId="105" fillId="0" borderId="50" xfId="0" applyFont="1" applyBorder="1" applyAlignment="1">
      <alignment horizontal="left" vertical="center" wrapText="1"/>
    </xf>
    <xf numFmtId="169" fontId="105" fillId="0" borderId="21" xfId="654" applyNumberFormat="1" applyFont="1" applyFill="1" applyBorder="1" applyAlignment="1">
      <alignment horizontal="center" vertical="center"/>
    </xf>
    <xf numFmtId="2" fontId="105" fillId="0" borderId="21" xfId="0" applyNumberFormat="1" applyFont="1" applyFill="1" applyBorder="1" applyAlignment="1">
      <alignment horizontal="center" vertical="center" wrapText="1"/>
    </xf>
    <xf numFmtId="2" fontId="105" fillId="0" borderId="32" xfId="0" applyNumberFormat="1" applyFont="1" applyFill="1" applyBorder="1" applyAlignment="1">
      <alignment horizontal="center" vertical="center" wrapText="1"/>
    </xf>
    <xf numFmtId="2" fontId="105" fillId="35" borderId="21" xfId="0" applyNumberFormat="1" applyFont="1" applyFill="1" applyBorder="1" applyAlignment="1">
      <alignment horizontal="center" vertical="center" wrapText="1"/>
    </xf>
    <xf numFmtId="2" fontId="105" fillId="35" borderId="32" xfId="0" applyNumberFormat="1" applyFont="1" applyFill="1" applyBorder="1" applyAlignment="1">
      <alignment horizontal="center" vertical="center" wrapText="1"/>
    </xf>
    <xf numFmtId="0" fontId="10" fillId="0" borderId="25" xfId="0" applyFont="1" applyBorder="1" applyAlignment="1">
      <alignment horizontal="center" vertical="center"/>
    </xf>
    <xf numFmtId="175" fontId="10" fillId="0" borderId="25" xfId="0" applyNumberFormat="1" applyFont="1" applyBorder="1" applyAlignment="1">
      <alignment horizontal="center" vertical="center"/>
    </xf>
    <xf numFmtId="175" fontId="10" fillId="0" borderId="109" xfId="0" applyNumberFormat="1" applyFont="1" applyBorder="1" applyAlignment="1">
      <alignment horizontal="center" vertical="center"/>
    </xf>
    <xf numFmtId="0" fontId="0" fillId="0" borderId="78" xfId="0" applyFill="1" applyBorder="1"/>
    <xf numFmtId="0" fontId="6" fillId="0" borderId="78" xfId="0" applyFont="1" applyFill="1" applyBorder="1"/>
    <xf numFmtId="2" fontId="6" fillId="0" borderId="78" xfId="0" applyNumberFormat="1" applyFont="1" applyFill="1" applyBorder="1"/>
    <xf numFmtId="0" fontId="6" fillId="0" borderId="21" xfId="0" applyFont="1" applyFill="1" applyBorder="1" applyAlignment="1">
      <alignment vertical="center"/>
    </xf>
    <xf numFmtId="0" fontId="6" fillId="0" borderId="21" xfId="0" applyFont="1" applyFill="1" applyBorder="1"/>
    <xf numFmtId="2" fontId="6" fillId="0" borderId="21" xfId="0" applyNumberFormat="1" applyFont="1" applyFill="1" applyBorder="1"/>
    <xf numFmtId="0" fontId="110" fillId="0" borderId="21" xfId="0" applyFont="1" applyBorder="1" applyAlignment="1">
      <alignment horizontal="left"/>
    </xf>
    <xf numFmtId="0" fontId="6" fillId="0" borderId="21" xfId="0" applyFont="1" applyFill="1" applyBorder="1" applyAlignment="1">
      <alignment vertical="justify"/>
    </xf>
    <xf numFmtId="0" fontId="110" fillId="0" borderId="21" xfId="0" applyFont="1" applyBorder="1"/>
    <xf numFmtId="0" fontId="110" fillId="0" borderId="25" xfId="0" applyFont="1" applyBorder="1"/>
    <xf numFmtId="0" fontId="0" fillId="0" borderId="25" xfId="0" applyFill="1" applyBorder="1" applyAlignment="1">
      <alignment vertical="center"/>
    </xf>
    <xf numFmtId="0" fontId="6" fillId="0" borderId="25" xfId="0" applyFont="1" applyFill="1" applyBorder="1" applyAlignment="1">
      <alignment vertical="center"/>
    </xf>
    <xf numFmtId="0" fontId="0" fillId="0" borderId="21" xfId="0" applyFill="1" applyBorder="1"/>
    <xf numFmtId="2" fontId="0" fillId="0" borderId="21" xfId="0" applyNumberFormat="1" applyFill="1" applyBorder="1"/>
    <xf numFmtId="2" fontId="97" fillId="0" borderId="21" xfId="0" applyNumberFormat="1" applyFont="1" applyFill="1" applyBorder="1"/>
    <xf numFmtId="0" fontId="13" fillId="0" borderId="0" xfId="0" applyFont="1" applyAlignment="1">
      <alignment wrapText="1"/>
    </xf>
    <xf numFmtId="169" fontId="0" fillId="0" borderId="0" xfId="0" applyNumberFormat="1"/>
    <xf numFmtId="0" fontId="105" fillId="0" borderId="21" xfId="0" applyFont="1" applyBorder="1" applyAlignment="1">
      <alignment horizontal="center" vertical="center"/>
    </xf>
    <xf numFmtId="0" fontId="105" fillId="0" borderId="50" xfId="0" applyFont="1" applyBorder="1" applyAlignment="1">
      <alignment horizontal="left" vertical="center"/>
    </xf>
    <xf numFmtId="0" fontId="105" fillId="37" borderId="29" xfId="0" applyFont="1" applyFill="1" applyBorder="1" applyAlignment="1">
      <alignment horizontal="center" vertical="center"/>
    </xf>
    <xf numFmtId="2" fontId="13" fillId="0" borderId="25" xfId="0" applyNumberFormat="1" applyFont="1" applyBorder="1" applyAlignment="1">
      <alignment horizontal="center" vertical="center"/>
    </xf>
    <xf numFmtId="0" fontId="13" fillId="35" borderId="21" xfId="0" applyFont="1" applyFill="1" applyBorder="1" applyAlignment="1">
      <alignment horizontal="center" vertical="center"/>
    </xf>
    <xf numFmtId="0" fontId="105" fillId="0" borderId="58" xfId="0" applyFont="1" applyBorder="1" applyAlignment="1">
      <alignment horizontal="center" vertical="center"/>
    </xf>
    <xf numFmtId="0" fontId="105" fillId="0" borderId="75" xfId="0" applyFont="1" applyBorder="1" applyAlignment="1">
      <alignment horizontal="left" vertical="center" wrapText="1"/>
    </xf>
    <xf numFmtId="169" fontId="107" fillId="0" borderId="51" xfId="654" applyNumberFormat="1" applyFont="1" applyFill="1" applyBorder="1" applyAlignment="1">
      <alignment horizontal="center" vertical="center"/>
    </xf>
    <xf numFmtId="2" fontId="105" fillId="35" borderId="51" xfId="0" applyNumberFormat="1" applyFont="1" applyFill="1" applyBorder="1" applyAlignment="1">
      <alignment horizontal="center" vertical="center" wrapText="1"/>
    </xf>
    <xf numFmtId="2" fontId="105" fillId="35" borderId="52" xfId="0" applyNumberFormat="1" applyFont="1" applyFill="1" applyBorder="1" applyAlignment="1">
      <alignment horizontal="center" vertical="center" wrapText="1"/>
    </xf>
    <xf numFmtId="0" fontId="88" fillId="0" borderId="21" xfId="0" applyFont="1" applyBorder="1" applyAlignment="1">
      <alignment vertical="center"/>
    </xf>
    <xf numFmtId="0" fontId="88" fillId="0" borderId="21" xfId="0" applyFont="1" applyBorder="1" applyAlignment="1">
      <alignment horizontal="center" vertical="center" wrapText="1"/>
    </xf>
    <xf numFmtId="0" fontId="88" fillId="0" borderId="21" xfId="0" applyFont="1" applyBorder="1" applyAlignment="1">
      <alignment horizontal="center" vertical="center"/>
    </xf>
    <xf numFmtId="0" fontId="88" fillId="35" borderId="21" xfId="0" applyFont="1" applyFill="1" applyBorder="1" applyAlignment="1">
      <alignment horizontal="center" vertical="center"/>
    </xf>
    <xf numFmtId="0" fontId="88" fillId="35" borderId="21" xfId="0" applyFont="1" applyFill="1" applyBorder="1" applyAlignment="1">
      <alignment horizontal="left" vertical="center"/>
    </xf>
    <xf numFmtId="0" fontId="88" fillId="0" borderId="26" xfId="0" applyFont="1" applyBorder="1" applyAlignment="1">
      <alignment vertical="center" wrapText="1"/>
    </xf>
    <xf numFmtId="2" fontId="88" fillId="35" borderId="21" xfId="0" applyNumberFormat="1" applyFont="1" applyFill="1" applyBorder="1" applyAlignment="1">
      <alignment horizontal="center" vertical="center"/>
    </xf>
    <xf numFmtId="0" fontId="88" fillId="35" borderId="21" xfId="0" quotePrefix="1" applyFont="1" applyFill="1" applyBorder="1" applyAlignment="1">
      <alignment horizontal="center" vertical="center"/>
    </xf>
    <xf numFmtId="170" fontId="88" fillId="35" borderId="21" xfId="0" applyNumberFormat="1" applyFont="1" applyFill="1" applyBorder="1" applyAlignment="1">
      <alignment horizontal="center" vertical="center"/>
    </xf>
    <xf numFmtId="2" fontId="88" fillId="35" borderId="32" xfId="0" applyNumberFormat="1" applyFont="1" applyFill="1" applyBorder="1" applyAlignment="1">
      <alignment horizontal="center" vertical="center"/>
    </xf>
    <xf numFmtId="0" fontId="88" fillId="35" borderId="26" xfId="0" applyFont="1" applyFill="1" applyBorder="1" applyAlignment="1">
      <alignment horizontal="left" vertical="center" wrapText="1"/>
    </xf>
    <xf numFmtId="170" fontId="88" fillId="35" borderId="21" xfId="0" applyNumberFormat="1" applyFont="1" applyFill="1" applyBorder="1" applyAlignment="1">
      <alignment horizontal="left" vertical="center"/>
    </xf>
    <xf numFmtId="4" fontId="88" fillId="35" borderId="21" xfId="0" applyNumberFormat="1" applyFont="1" applyFill="1" applyBorder="1" applyAlignment="1">
      <alignment horizontal="center" vertical="center"/>
    </xf>
    <xf numFmtId="170" fontId="88" fillId="35" borderId="32" xfId="0" applyNumberFormat="1" applyFont="1" applyFill="1" applyBorder="1" applyAlignment="1">
      <alignment horizontal="center" vertical="center"/>
    </xf>
    <xf numFmtId="2" fontId="88" fillId="35" borderId="29" xfId="0" applyNumberFormat="1" applyFont="1" applyFill="1" applyBorder="1" applyAlignment="1">
      <alignment horizontal="center" vertical="center"/>
    </xf>
    <xf numFmtId="2" fontId="88" fillId="35" borderId="50" xfId="0" applyNumberFormat="1" applyFont="1" applyFill="1" applyBorder="1" applyAlignment="1">
      <alignment horizontal="center" vertical="center"/>
    </xf>
    <xf numFmtId="0" fontId="88" fillId="35" borderId="26" xfId="0" applyFont="1" applyFill="1" applyBorder="1" applyAlignment="1">
      <alignment vertical="center"/>
    </xf>
    <xf numFmtId="0" fontId="88" fillId="35" borderId="26" xfId="0" applyFont="1" applyFill="1" applyBorder="1" applyAlignment="1">
      <alignment horizontal="center" vertical="center"/>
    </xf>
    <xf numFmtId="2" fontId="88" fillId="35" borderId="21" xfId="0" applyNumberFormat="1" applyFont="1" applyFill="1" applyBorder="1" applyAlignment="1">
      <alignment horizontal="left" vertical="center"/>
    </xf>
    <xf numFmtId="166" fontId="88" fillId="35" borderId="21" xfId="923" applyFont="1" applyFill="1" applyBorder="1" applyAlignment="1">
      <alignment horizontal="center" vertical="center"/>
    </xf>
    <xf numFmtId="0" fontId="88" fillId="35" borderId="21" xfId="0" applyFont="1" applyFill="1" applyBorder="1" applyAlignment="1">
      <alignment vertical="center"/>
    </xf>
    <xf numFmtId="170" fontId="88" fillId="0" borderId="21" xfId="0" applyNumberFormat="1" applyFont="1" applyBorder="1" applyAlignment="1">
      <alignment vertical="center"/>
    </xf>
    <xf numFmtId="0" fontId="88" fillId="0" borderId="32" xfId="0" applyFont="1" applyBorder="1" applyAlignment="1">
      <alignment vertical="center"/>
    </xf>
    <xf numFmtId="2" fontId="88" fillId="35" borderId="21" xfId="0" applyNumberFormat="1" applyFont="1" applyFill="1" applyBorder="1" applyAlignment="1">
      <alignment vertical="center"/>
    </xf>
    <xf numFmtId="0" fontId="88" fillId="35" borderId="29" xfId="0" applyFont="1" applyFill="1" applyBorder="1" applyAlignment="1">
      <alignment vertical="center"/>
    </xf>
    <xf numFmtId="0" fontId="88" fillId="35" borderId="62" xfId="0" applyFont="1" applyFill="1" applyBorder="1" applyAlignment="1">
      <alignment vertical="center"/>
    </xf>
    <xf numFmtId="0" fontId="88" fillId="35" borderId="50" xfId="0" applyFont="1" applyFill="1" applyBorder="1" applyAlignment="1">
      <alignment vertical="center"/>
    </xf>
    <xf numFmtId="188" fontId="107" fillId="0" borderId="21" xfId="0" applyNumberFormat="1" applyFont="1" applyFill="1" applyBorder="1" applyAlignment="1">
      <alignment horizontal="center" vertical="center" wrapText="1"/>
    </xf>
    <xf numFmtId="2" fontId="105" fillId="0" borderId="21" xfId="0" applyNumberFormat="1" applyFont="1" applyBorder="1" applyAlignment="1">
      <alignment horizontal="center" vertical="center"/>
    </xf>
    <xf numFmtId="2" fontId="105" fillId="0" borderId="21" xfId="0" quotePrefix="1" applyNumberFormat="1" applyFont="1" applyBorder="1" applyAlignment="1">
      <alignment horizontal="center" vertical="center"/>
    </xf>
    <xf numFmtId="170" fontId="105" fillId="0" borderId="21" xfId="0" applyNumberFormat="1" applyFont="1" applyFill="1" applyBorder="1" applyAlignment="1">
      <alignment horizontal="center" vertical="center"/>
    </xf>
    <xf numFmtId="2" fontId="105" fillId="0" borderId="21" xfId="0" applyNumberFormat="1" applyFont="1" applyFill="1" applyBorder="1" applyAlignment="1">
      <alignment horizontal="center" vertical="center"/>
    </xf>
    <xf numFmtId="2" fontId="105" fillId="0" borderId="29" xfId="0" applyNumberFormat="1" applyFont="1" applyFill="1" applyBorder="1" applyAlignment="1">
      <alignment horizontal="center" vertical="center"/>
    </xf>
    <xf numFmtId="2" fontId="105" fillId="35" borderId="21" xfId="0" quotePrefix="1" applyNumberFormat="1" applyFont="1" applyFill="1" applyBorder="1" applyAlignment="1">
      <alignment horizontal="center" vertical="center"/>
    </xf>
    <xf numFmtId="170" fontId="105" fillId="35" borderId="21" xfId="0" applyNumberFormat="1" applyFont="1" applyFill="1" applyBorder="1" applyAlignment="1">
      <alignment horizontal="center" vertical="center"/>
    </xf>
    <xf numFmtId="2" fontId="105" fillId="35" borderId="29" xfId="0" applyNumberFormat="1" applyFont="1" applyFill="1" applyBorder="1" applyAlignment="1">
      <alignment horizontal="center" vertical="center"/>
    </xf>
    <xf numFmtId="188" fontId="107" fillId="0" borderId="21" xfId="0" applyNumberFormat="1" applyFont="1" applyFill="1" applyBorder="1" applyAlignment="1">
      <alignment horizontal="center" vertical="center"/>
    </xf>
    <xf numFmtId="10" fontId="107" fillId="0" borderId="21" xfId="0" applyNumberFormat="1" applyFont="1" applyFill="1" applyBorder="1" applyAlignment="1">
      <alignment horizontal="center" vertical="center"/>
    </xf>
    <xf numFmtId="2" fontId="105" fillId="35" borderId="51" xfId="0" quotePrefix="1" applyNumberFormat="1" applyFont="1" applyFill="1" applyBorder="1" applyAlignment="1">
      <alignment horizontal="center" vertical="center"/>
    </xf>
    <xf numFmtId="170" fontId="105" fillId="35" borderId="51" xfId="0" applyNumberFormat="1" applyFont="1" applyFill="1" applyBorder="1" applyAlignment="1">
      <alignment horizontal="center" vertical="center"/>
    </xf>
    <xf numFmtId="2" fontId="105" fillId="35" borderId="84" xfId="0" applyNumberFormat="1" applyFont="1" applyFill="1" applyBorder="1" applyAlignment="1">
      <alignment horizontal="center" vertical="center"/>
    </xf>
    <xf numFmtId="188" fontId="107" fillId="0" borderId="51" xfId="0" applyNumberFormat="1" applyFont="1" applyFill="1" applyBorder="1" applyAlignment="1">
      <alignment horizontal="center" vertical="center"/>
    </xf>
    <xf numFmtId="2" fontId="88" fillId="35" borderId="62" xfId="0" applyNumberFormat="1" applyFont="1" applyFill="1" applyBorder="1" applyAlignment="1">
      <alignment horizontal="center" vertical="center"/>
    </xf>
    <xf numFmtId="170" fontId="88" fillId="35" borderId="50" xfId="0" applyNumberFormat="1" applyFont="1" applyFill="1" applyBorder="1" applyAlignment="1">
      <alignment horizontal="center" vertical="center"/>
    </xf>
    <xf numFmtId="0" fontId="0" fillId="0" borderId="21" xfId="0" applyBorder="1"/>
    <xf numFmtId="4" fontId="9" fillId="35" borderId="115" xfId="0" applyNumberFormat="1" applyFont="1" applyFill="1" applyBorder="1" applyAlignment="1">
      <alignment horizontal="center" vertical="center"/>
    </xf>
    <xf numFmtId="4" fontId="9" fillId="35" borderId="21" xfId="0" applyNumberFormat="1" applyFont="1" applyFill="1" applyBorder="1" applyAlignment="1">
      <alignment horizontal="center" vertical="center"/>
    </xf>
    <xf numFmtId="0" fontId="88" fillId="0" borderId="32" xfId="0" applyFont="1" applyBorder="1" applyAlignment="1">
      <alignment horizontal="center" vertical="center" wrapText="1"/>
    </xf>
    <xf numFmtId="172" fontId="10" fillId="35" borderId="0" xfId="0" applyNumberFormat="1" applyFont="1" applyFill="1" applyBorder="1"/>
    <xf numFmtId="172" fontId="10" fillId="35" borderId="0" xfId="0" applyNumberFormat="1" applyFont="1" applyFill="1" applyBorder="1" applyAlignment="1">
      <alignment horizontal="center"/>
    </xf>
    <xf numFmtId="0" fontId="13" fillId="0" borderId="21" xfId="480" applyFont="1" applyFill="1" applyBorder="1" applyAlignment="1">
      <alignment horizontal="center" vertical="center" wrapText="1"/>
    </xf>
    <xf numFmtId="0" fontId="13" fillId="0" borderId="21" xfId="480" applyFont="1" applyFill="1" applyBorder="1" applyAlignment="1">
      <alignment horizontal="left" vertical="center" wrapText="1"/>
    </xf>
    <xf numFmtId="2" fontId="13" fillId="0" borderId="21" xfId="480" applyNumberFormat="1" applyFont="1" applyFill="1" applyBorder="1" applyAlignment="1">
      <alignment horizontal="right" vertical="center" wrapText="1"/>
    </xf>
    <xf numFmtId="0" fontId="13" fillId="0" borderId="21" xfId="480" applyFont="1" applyFill="1" applyBorder="1" applyAlignment="1">
      <alignment horizontal="left" vertical="center"/>
    </xf>
    <xf numFmtId="0" fontId="13" fillId="0" borderId="21" xfId="0" applyFont="1" applyFill="1" applyBorder="1" applyAlignment="1">
      <alignment vertical="center" wrapText="1"/>
    </xf>
    <xf numFmtId="173" fontId="13" fillId="0" borderId="21" xfId="571" applyNumberFormat="1" applyFont="1" applyFill="1" applyBorder="1" applyAlignment="1" applyProtection="1">
      <alignment vertical="center"/>
      <protection locked="0"/>
    </xf>
    <xf numFmtId="4" fontId="13" fillId="0" borderId="21" xfId="0" applyNumberFormat="1" applyFont="1" applyFill="1" applyBorder="1" applyAlignment="1">
      <alignment horizontal="right" vertical="center"/>
    </xf>
    <xf numFmtId="3" fontId="10" fillId="0" borderId="21" xfId="0" applyNumberFormat="1" applyFont="1" applyBorder="1" applyAlignment="1">
      <alignment horizontal="center" vertical="center" wrapText="1"/>
    </xf>
    <xf numFmtId="3" fontId="10" fillId="35" borderId="21" xfId="0" applyNumberFormat="1" applyFont="1" applyFill="1" applyBorder="1" applyAlignment="1">
      <alignment horizontal="left" vertical="center"/>
    </xf>
    <xf numFmtId="3" fontId="6" fillId="0" borderId="21" xfId="0" applyNumberFormat="1" applyFont="1" applyBorder="1" applyAlignment="1">
      <alignment horizontal="center" vertical="center"/>
    </xf>
    <xf numFmtId="3" fontId="6" fillId="0" borderId="21" xfId="0" quotePrefix="1" applyNumberFormat="1" applyFont="1" applyBorder="1" applyAlignment="1">
      <alignment horizontal="center" vertical="center"/>
    </xf>
    <xf numFmtId="4" fontId="6" fillId="0" borderId="21" xfId="0" applyNumberFormat="1" applyFont="1" applyBorder="1" applyAlignment="1">
      <alignment horizontal="center" vertical="center"/>
    </xf>
    <xf numFmtId="170" fontId="6" fillId="0" borderId="21" xfId="718" applyNumberFormat="1" applyFont="1" applyFill="1" applyBorder="1" applyAlignment="1">
      <alignment horizontal="center" vertical="center"/>
    </xf>
    <xf numFmtId="189" fontId="6" fillId="0" borderId="21" xfId="923" applyNumberFormat="1" applyFont="1" applyFill="1" applyBorder="1" applyAlignment="1">
      <alignment horizontal="center" vertical="center"/>
    </xf>
    <xf numFmtId="0" fontId="6" fillId="35" borderId="0" xfId="0" applyFont="1" applyFill="1" applyBorder="1"/>
    <xf numFmtId="0" fontId="101" fillId="0" borderId="0" xfId="0" applyFont="1" applyAlignment="1">
      <alignment vertical="center"/>
    </xf>
    <xf numFmtId="2" fontId="88" fillId="0" borderId="21" xfId="0" applyNumberFormat="1" applyFont="1" applyFill="1" applyBorder="1" applyAlignment="1">
      <alignment horizontal="center" vertical="center"/>
    </xf>
    <xf numFmtId="0" fontId="13" fillId="0" borderId="21" xfId="0" applyFont="1" applyBorder="1" applyAlignment="1">
      <alignment vertical="center" wrapText="1"/>
    </xf>
    <xf numFmtId="0" fontId="12" fillId="37" borderId="21" xfId="0" applyFont="1" applyFill="1" applyBorder="1" applyAlignment="1">
      <alignment horizontal="center" vertical="center"/>
    </xf>
    <xf numFmtId="0" fontId="13" fillId="0" borderId="21" xfId="0" applyFont="1" applyBorder="1" applyAlignment="1">
      <alignment horizontal="center" vertical="center"/>
    </xf>
    <xf numFmtId="0" fontId="94" fillId="41" borderId="21" xfId="0" applyFont="1" applyFill="1" applyBorder="1" applyAlignment="1">
      <alignment horizontal="center" vertical="center" wrapText="1"/>
    </xf>
    <xf numFmtId="0" fontId="94" fillId="41" borderId="21" xfId="0" applyFont="1" applyFill="1" applyBorder="1" applyAlignment="1">
      <alignment horizontal="left" vertical="center" wrapText="1"/>
    </xf>
    <xf numFmtId="3" fontId="10" fillId="35" borderId="23" xfId="0" applyNumberFormat="1" applyFont="1" applyFill="1" applyBorder="1" applyAlignment="1">
      <alignment horizontal="left" vertical="center"/>
    </xf>
    <xf numFmtId="0" fontId="6" fillId="35" borderId="23" xfId="0" applyFont="1" applyFill="1" applyBorder="1"/>
    <xf numFmtId="0" fontId="6" fillId="0" borderId="0" xfId="0" applyFont="1" applyBorder="1"/>
    <xf numFmtId="169" fontId="13" fillId="0" borderId="21" xfId="571" applyNumberFormat="1" applyFont="1" applyFill="1" applyBorder="1" applyAlignment="1" applyProtection="1">
      <alignment horizontal="right" vertical="center"/>
      <protection locked="0"/>
    </xf>
    <xf numFmtId="173" fontId="12" fillId="37" borderId="21" xfId="571" applyNumberFormat="1" applyFont="1" applyFill="1" applyBorder="1" applyAlignment="1" applyProtection="1">
      <alignment horizontal="center" vertical="center"/>
      <protection locked="0"/>
    </xf>
    <xf numFmtId="0" fontId="13" fillId="0" borderId="21" xfId="0" applyFont="1" applyBorder="1" applyAlignment="1">
      <alignment vertical="center" wrapText="1"/>
    </xf>
    <xf numFmtId="0" fontId="12" fillId="37" borderId="21" xfId="0" applyFont="1" applyFill="1" applyBorder="1" applyAlignment="1">
      <alignment horizontal="center" vertical="center"/>
    </xf>
    <xf numFmtId="0" fontId="91" fillId="41" borderId="21" xfId="0" applyFont="1" applyFill="1" applyBorder="1" applyAlignment="1">
      <alignment horizontal="right" vertical="center" wrapText="1"/>
    </xf>
    <xf numFmtId="174" fontId="94" fillId="44" borderId="21" xfId="0" applyNumberFormat="1" applyFont="1" applyFill="1" applyBorder="1" applyAlignment="1">
      <alignment horizontal="right" vertical="center" wrapText="1"/>
    </xf>
    <xf numFmtId="0" fontId="94" fillId="44" borderId="21" xfId="0" applyFont="1" applyFill="1" applyBorder="1" applyAlignment="1">
      <alignment horizontal="left" vertical="center" wrapText="1"/>
    </xf>
    <xf numFmtId="0" fontId="91" fillId="41" borderId="21" xfId="0" applyFont="1" applyFill="1" applyBorder="1" applyAlignment="1">
      <alignment horizontal="center" vertical="center" wrapText="1"/>
    </xf>
    <xf numFmtId="0" fontId="92" fillId="41" borderId="21" xfId="0" applyFont="1" applyFill="1" applyBorder="1" applyAlignment="1">
      <alignment horizontal="right" vertical="center" wrapText="1"/>
    </xf>
    <xf numFmtId="174" fontId="94" fillId="43" borderId="21" xfId="0" applyNumberFormat="1" applyFont="1" applyFill="1" applyBorder="1" applyAlignment="1">
      <alignment horizontal="right" vertical="center" wrapText="1"/>
    </xf>
    <xf numFmtId="0" fontId="94" fillId="43" borderId="21" xfId="0" applyFont="1" applyFill="1" applyBorder="1" applyAlignment="1">
      <alignment horizontal="left" vertical="center" wrapText="1"/>
    </xf>
    <xf numFmtId="0" fontId="94" fillId="41" borderId="21" xfId="0" applyFont="1" applyFill="1" applyBorder="1" applyAlignment="1">
      <alignment horizontal="right" vertical="center" wrapText="1"/>
    </xf>
    <xf numFmtId="0" fontId="91" fillId="41" borderId="21" xfId="0" applyFont="1" applyFill="1" applyBorder="1" applyAlignment="1">
      <alignment horizontal="left" vertical="center" wrapText="1"/>
    </xf>
    <xf numFmtId="0" fontId="93" fillId="42" borderId="21" xfId="0" applyFont="1" applyFill="1" applyBorder="1" applyAlignment="1">
      <alignment horizontal="left" vertical="center" wrapText="1"/>
    </xf>
    <xf numFmtId="0" fontId="92" fillId="41" borderId="21" xfId="0" applyFont="1" applyFill="1" applyBorder="1" applyAlignment="1">
      <alignment horizontal="center" vertical="center" wrapText="1"/>
    </xf>
    <xf numFmtId="0" fontId="0" fillId="0" borderId="0" xfId="0"/>
    <xf numFmtId="0" fontId="13" fillId="0" borderId="21" xfId="0" applyFont="1" applyBorder="1" applyAlignment="1">
      <alignment horizontal="center" vertical="center"/>
    </xf>
    <xf numFmtId="0" fontId="82" fillId="35" borderId="21" xfId="0" applyFont="1" applyFill="1" applyBorder="1" applyAlignment="1">
      <alignment horizontal="left" vertical="center" wrapText="1"/>
    </xf>
    <xf numFmtId="0" fontId="82" fillId="37" borderId="21" xfId="0" applyFont="1" applyFill="1" applyBorder="1" applyAlignment="1">
      <alignment horizontal="left" vertical="center"/>
    </xf>
    <xf numFmtId="0" fontId="82" fillId="37" borderId="21" xfId="0" applyFont="1" applyFill="1" applyBorder="1" applyAlignment="1">
      <alignment horizontal="center" vertical="center"/>
    </xf>
    <xf numFmtId="0" fontId="82" fillId="0" borderId="21" xfId="0" applyFont="1" applyBorder="1" applyAlignment="1">
      <alignment horizontal="center" vertical="center"/>
    </xf>
    <xf numFmtId="0" fontId="12" fillId="0" borderId="29" xfId="0" applyFont="1" applyBorder="1" applyAlignment="1">
      <alignment vertical="center" wrapText="1"/>
    </xf>
    <xf numFmtId="0" fontId="12" fillId="0" borderId="62" xfId="0" applyFont="1" applyBorder="1" applyAlignment="1">
      <alignment vertical="center" wrapText="1"/>
    </xf>
    <xf numFmtId="0" fontId="12" fillId="0" borderId="50" xfId="0" applyFont="1" applyBorder="1" applyAlignment="1">
      <alignment vertical="center" wrapText="1"/>
    </xf>
    <xf numFmtId="0" fontId="12" fillId="0" borderId="29" xfId="0" applyFont="1" applyBorder="1" applyAlignment="1">
      <alignment horizontal="left" vertical="center" wrapText="1"/>
    </xf>
    <xf numFmtId="0" fontId="12" fillId="0" borderId="62" xfId="0" applyFont="1" applyBorder="1" applyAlignment="1">
      <alignment horizontal="left" vertical="center" wrapText="1"/>
    </xf>
    <xf numFmtId="0" fontId="12" fillId="0" borderId="50" xfId="0" applyFont="1" applyBorder="1" applyAlignment="1">
      <alignment horizontal="left" vertical="center" wrapText="1"/>
    </xf>
    <xf numFmtId="0" fontId="12" fillId="37" borderId="29" xfId="0" applyFont="1" applyFill="1" applyBorder="1" applyAlignment="1">
      <alignment horizontal="center" vertical="center" wrapText="1"/>
    </xf>
    <xf numFmtId="0" fontId="12" fillId="37" borderId="62" xfId="0" applyFont="1" applyFill="1" applyBorder="1" applyAlignment="1">
      <alignment horizontal="center" vertical="center" wrapText="1"/>
    </xf>
    <xf numFmtId="0" fontId="12" fillId="37" borderId="50" xfId="0" applyFont="1" applyFill="1" applyBorder="1" applyAlignment="1">
      <alignment horizontal="center" vertical="center" wrapText="1"/>
    </xf>
    <xf numFmtId="0" fontId="12" fillId="37" borderId="29" xfId="0" applyFont="1" applyFill="1" applyBorder="1" applyAlignment="1">
      <alignment horizontal="center"/>
    </xf>
    <xf numFmtId="0" fontId="12" fillId="37" borderId="62" xfId="0" applyFont="1" applyFill="1" applyBorder="1" applyAlignment="1">
      <alignment horizontal="center"/>
    </xf>
    <xf numFmtId="0" fontId="12" fillId="37" borderId="50" xfId="0" applyFont="1" applyFill="1" applyBorder="1" applyAlignment="1">
      <alignment horizontal="center"/>
    </xf>
    <xf numFmtId="0" fontId="98" fillId="37" borderId="29" xfId="0" applyFont="1" applyFill="1" applyBorder="1" applyAlignment="1">
      <alignment horizontal="center" vertical="center"/>
    </xf>
    <xf numFmtId="0" fontId="98" fillId="37" borderId="62" xfId="0" applyFont="1" applyFill="1" applyBorder="1" applyAlignment="1">
      <alignment horizontal="center" vertical="center"/>
    </xf>
    <xf numFmtId="0" fontId="98" fillId="37" borderId="50" xfId="0" applyFont="1" applyFill="1" applyBorder="1" applyAlignment="1">
      <alignment horizontal="center" vertical="center"/>
    </xf>
    <xf numFmtId="0" fontId="98" fillId="35" borderId="28" xfId="0" applyFont="1" applyFill="1" applyBorder="1" applyAlignment="1">
      <alignment horizontal="center" vertical="center" wrapText="1"/>
    </xf>
    <xf numFmtId="0" fontId="98" fillId="35" borderId="23" xfId="0" applyFont="1" applyFill="1" applyBorder="1" applyAlignment="1">
      <alignment horizontal="center" vertical="center" wrapText="1"/>
    </xf>
    <xf numFmtId="0" fontId="98" fillId="35" borderId="24" xfId="0" applyFont="1" applyFill="1" applyBorder="1" applyAlignment="1">
      <alignment horizontal="center" vertical="center" wrapText="1"/>
    </xf>
    <xf numFmtId="0" fontId="98" fillId="35" borderId="87" xfId="0" applyFont="1" applyFill="1" applyBorder="1" applyAlignment="1">
      <alignment horizontal="center" vertical="center" wrapText="1"/>
    </xf>
    <xf numFmtId="0" fontId="98" fillId="35" borderId="0" xfId="0" applyFont="1" applyFill="1" applyAlignment="1">
      <alignment horizontal="center" vertical="center" wrapText="1"/>
    </xf>
    <xf numFmtId="0" fontId="98" fillId="35" borderId="68" xfId="0" applyFont="1" applyFill="1" applyBorder="1" applyAlignment="1">
      <alignment horizontal="center" vertical="center" wrapText="1"/>
    </xf>
    <xf numFmtId="0" fontId="98" fillId="35" borderId="67" xfId="0" applyFont="1" applyFill="1" applyBorder="1" applyAlignment="1">
      <alignment horizontal="center" vertical="center" wrapText="1"/>
    </xf>
    <xf numFmtId="0" fontId="98" fillId="35" borderId="66" xfId="0" applyFont="1" applyFill="1" applyBorder="1" applyAlignment="1">
      <alignment horizontal="center" vertical="center" wrapText="1"/>
    </xf>
    <xf numFmtId="0" fontId="98" fillId="35" borderId="69" xfId="0" applyFont="1" applyFill="1" applyBorder="1" applyAlignment="1">
      <alignment horizontal="center" vertical="center" wrapText="1"/>
    </xf>
    <xf numFmtId="0" fontId="98" fillId="0" borderId="29" xfId="0" applyFont="1" applyBorder="1" applyAlignment="1">
      <alignment horizontal="center" vertical="center" wrapText="1"/>
    </xf>
    <xf numFmtId="0" fontId="98" fillId="0" borderId="62" xfId="0" applyFont="1" applyBorder="1" applyAlignment="1">
      <alignment horizontal="center" vertical="center" wrapText="1"/>
    </xf>
    <xf numFmtId="0" fontId="98" fillId="0" borderId="50" xfId="0" applyFont="1" applyBorder="1" applyAlignment="1">
      <alignment horizontal="center" vertical="center" wrapText="1"/>
    </xf>
    <xf numFmtId="0" fontId="98" fillId="35" borderId="29" xfId="0" applyFont="1" applyFill="1" applyBorder="1" applyAlignment="1">
      <alignment horizontal="center" vertical="center" wrapText="1"/>
    </xf>
    <xf numFmtId="0" fontId="98" fillId="35" borderId="62" xfId="0" applyFont="1" applyFill="1" applyBorder="1" applyAlignment="1">
      <alignment horizontal="center" vertical="center" wrapText="1"/>
    </xf>
    <xf numFmtId="0" fontId="98" fillId="35" borderId="50" xfId="0" applyFont="1" applyFill="1" applyBorder="1" applyAlignment="1">
      <alignment horizontal="center" vertical="center" wrapText="1"/>
    </xf>
    <xf numFmtId="168" fontId="98" fillId="35" borderId="29" xfId="0" quotePrefix="1" applyNumberFormat="1" applyFont="1" applyFill="1" applyBorder="1" applyAlignment="1">
      <alignment horizontal="center" vertical="center"/>
    </xf>
    <xf numFmtId="168" fontId="98" fillId="35" borderId="62" xfId="0" quotePrefix="1" applyNumberFormat="1" applyFont="1" applyFill="1" applyBorder="1" applyAlignment="1">
      <alignment horizontal="center" vertical="center"/>
    </xf>
    <xf numFmtId="168" fontId="98" fillId="35" borderId="50" xfId="0" quotePrefix="1" applyNumberFormat="1" applyFont="1" applyFill="1" applyBorder="1" applyAlignment="1">
      <alignment horizontal="center" vertical="center"/>
    </xf>
    <xf numFmtId="4" fontId="98" fillId="35" borderId="29" xfId="0" applyNumberFormat="1" applyFont="1" applyFill="1" applyBorder="1" applyAlignment="1">
      <alignment horizontal="center" vertical="center"/>
    </xf>
    <xf numFmtId="4" fontId="98" fillId="35" borderId="62" xfId="0" applyNumberFormat="1" applyFont="1" applyFill="1" applyBorder="1" applyAlignment="1">
      <alignment horizontal="center" vertical="center"/>
    </xf>
    <xf numFmtId="4" fontId="98" fillId="35" borderId="50" xfId="0" applyNumberFormat="1" applyFont="1" applyFill="1" applyBorder="1" applyAlignment="1">
      <alignment horizontal="center" vertical="center"/>
    </xf>
    <xf numFmtId="0" fontId="98" fillId="35" borderId="29" xfId="0" applyFont="1" applyFill="1" applyBorder="1" applyAlignment="1">
      <alignment horizontal="left" vertical="center"/>
    </xf>
    <xf numFmtId="0" fontId="98" fillId="35" borderId="62" xfId="0" applyFont="1" applyFill="1" applyBorder="1" applyAlignment="1">
      <alignment horizontal="left" vertical="center"/>
    </xf>
    <xf numFmtId="0" fontId="98" fillId="35" borderId="50" xfId="0" applyFont="1" applyFill="1" applyBorder="1" applyAlignment="1">
      <alignment horizontal="left" vertical="center"/>
    </xf>
    <xf numFmtId="0" fontId="98" fillId="35" borderId="29" xfId="0" applyFont="1" applyFill="1" applyBorder="1" applyAlignment="1">
      <alignment horizontal="left" vertical="center" wrapText="1"/>
    </xf>
    <xf numFmtId="0" fontId="98" fillId="35" borderId="62" xfId="0" applyFont="1" applyFill="1" applyBorder="1" applyAlignment="1">
      <alignment horizontal="left" vertical="center" wrapText="1"/>
    </xf>
    <xf numFmtId="0" fontId="98" fillId="35" borderId="50" xfId="0" applyFont="1" applyFill="1" applyBorder="1" applyAlignment="1">
      <alignment horizontal="left" vertical="center" wrapText="1"/>
    </xf>
    <xf numFmtId="4" fontId="98" fillId="35" borderId="29" xfId="923" applyNumberFormat="1" applyFont="1" applyFill="1" applyBorder="1" applyAlignment="1">
      <alignment horizontal="center" vertical="center" wrapText="1"/>
    </xf>
    <xf numFmtId="4" fontId="98" fillId="35" borderId="50" xfId="923" applyNumberFormat="1" applyFont="1" applyFill="1" applyBorder="1" applyAlignment="1">
      <alignment horizontal="center" vertical="center" wrapText="1"/>
    </xf>
    <xf numFmtId="0" fontId="98" fillId="0" borderId="29" xfId="923" applyNumberFormat="1" applyFont="1" applyFill="1" applyBorder="1" applyAlignment="1">
      <alignment horizontal="center" vertical="center" wrapText="1"/>
    </xf>
    <xf numFmtId="0" fontId="98" fillId="0" borderId="50" xfId="923" applyNumberFormat="1" applyFont="1" applyFill="1" applyBorder="1" applyAlignment="1">
      <alignment horizontal="center" vertical="center" wrapText="1"/>
    </xf>
    <xf numFmtId="0" fontId="98" fillId="0" borderId="29" xfId="0" applyFont="1" applyBorder="1" applyAlignment="1">
      <alignment horizontal="center" vertical="center"/>
    </xf>
    <xf numFmtId="0" fontId="98" fillId="0" borderId="50" xfId="0" applyFont="1" applyBorder="1" applyAlignment="1">
      <alignment horizontal="center" vertical="center"/>
    </xf>
    <xf numFmtId="4" fontId="98" fillId="0" borderId="28" xfId="0" applyNumberFormat="1" applyFont="1" applyBorder="1" applyAlignment="1">
      <alignment horizontal="center" vertical="center" wrapText="1"/>
    </xf>
    <xf numFmtId="4" fontId="98" fillId="0" borderId="23" xfId="0" applyNumberFormat="1" applyFont="1" applyBorder="1" applyAlignment="1">
      <alignment horizontal="center" vertical="center" wrapText="1"/>
    </xf>
    <xf numFmtId="4" fontId="98" fillId="0" borderId="24" xfId="0" applyNumberFormat="1" applyFont="1" applyBorder="1" applyAlignment="1">
      <alignment horizontal="center" vertical="center" wrapText="1"/>
    </xf>
    <xf numFmtId="4" fontId="98" fillId="0" borderId="67" xfId="0" applyNumberFormat="1" applyFont="1" applyBorder="1" applyAlignment="1">
      <alignment horizontal="center" vertical="center" wrapText="1"/>
    </xf>
    <xf numFmtId="4" fontId="98" fillId="0" borderId="66" xfId="0" applyNumberFormat="1" applyFont="1" applyBorder="1" applyAlignment="1">
      <alignment horizontal="center" vertical="center" wrapText="1"/>
    </xf>
    <xf numFmtId="4" fontId="98" fillId="0" borderId="69" xfId="0" applyNumberFormat="1" applyFont="1" applyBorder="1" applyAlignment="1">
      <alignment horizontal="center" vertical="center" wrapText="1"/>
    </xf>
    <xf numFmtId="0" fontId="10" fillId="35" borderId="61" xfId="0" applyFont="1" applyFill="1" applyBorder="1" applyAlignment="1">
      <alignment horizontal="center" vertical="center"/>
    </xf>
    <xf numFmtId="0" fontId="10" fillId="35" borderId="62" xfId="0" applyFont="1" applyFill="1" applyBorder="1" applyAlignment="1">
      <alignment horizontal="center" vertical="center"/>
    </xf>
    <xf numFmtId="0" fontId="10" fillId="35" borderId="64" xfId="0" applyFont="1" applyFill="1" applyBorder="1" applyAlignment="1">
      <alignment horizontal="center" vertical="center"/>
    </xf>
    <xf numFmtId="0" fontId="10" fillId="37" borderId="73" xfId="0" applyFont="1" applyFill="1" applyBorder="1" applyAlignment="1">
      <alignment horizontal="center" vertical="center"/>
    </xf>
    <xf numFmtId="0" fontId="10" fillId="37" borderId="74" xfId="0" applyFont="1" applyFill="1" applyBorder="1" applyAlignment="1">
      <alignment horizontal="center" vertical="center"/>
    </xf>
    <xf numFmtId="0" fontId="10" fillId="37" borderId="75" xfId="0" applyFont="1" applyFill="1" applyBorder="1" applyAlignment="1">
      <alignment horizontal="center" vertical="center"/>
    </xf>
    <xf numFmtId="0" fontId="10" fillId="37" borderId="22" xfId="0" applyFont="1" applyFill="1" applyBorder="1" applyAlignment="1">
      <alignment horizontal="center" vertical="center"/>
    </xf>
    <xf numFmtId="0" fontId="10" fillId="37" borderId="23" xfId="0" applyFont="1" applyFill="1" applyBorder="1" applyAlignment="1">
      <alignment horizontal="center" vertical="center"/>
    </xf>
    <xf numFmtId="0" fontId="10" fillId="37" borderId="24" xfId="0" applyFont="1" applyFill="1" applyBorder="1" applyAlignment="1">
      <alignment horizontal="center" vertical="center"/>
    </xf>
    <xf numFmtId="0" fontId="10" fillId="37" borderId="33" xfId="0" applyFont="1" applyFill="1" applyBorder="1" applyAlignment="1">
      <alignment horizontal="center" vertical="center"/>
    </xf>
    <xf numFmtId="0" fontId="10" fillId="37" borderId="34" xfId="0" applyFont="1" applyFill="1" applyBorder="1" applyAlignment="1">
      <alignment horizontal="center" vertical="center"/>
    </xf>
    <xf numFmtId="0" fontId="10" fillId="37" borderId="72" xfId="0" applyFont="1" applyFill="1" applyBorder="1" applyAlignment="1">
      <alignment horizontal="center" vertical="center"/>
    </xf>
    <xf numFmtId="0" fontId="10" fillId="37" borderId="61" xfId="0" applyFont="1" applyFill="1" applyBorder="1" applyAlignment="1">
      <alignment horizontal="center" vertical="center"/>
    </xf>
    <xf numFmtId="0" fontId="10" fillId="37" borderId="62" xfId="0" applyFont="1" applyFill="1" applyBorder="1" applyAlignment="1">
      <alignment horizontal="center" vertical="center"/>
    </xf>
    <xf numFmtId="0" fontId="10" fillId="37" borderId="50" xfId="0" applyFont="1" applyFill="1" applyBorder="1" applyAlignment="1">
      <alignment horizontal="center" vertical="center"/>
    </xf>
    <xf numFmtId="0" fontId="10" fillId="37" borderId="61" xfId="0" applyFont="1" applyFill="1" applyBorder="1" applyAlignment="1">
      <alignment horizontal="center" vertical="center" wrapText="1"/>
    </xf>
    <xf numFmtId="0" fontId="10" fillId="37" borderId="62" xfId="0" applyFont="1" applyFill="1" applyBorder="1" applyAlignment="1">
      <alignment horizontal="center" vertical="center" wrapText="1"/>
    </xf>
    <xf numFmtId="0" fontId="10" fillId="37" borderId="50" xfId="0" applyFont="1" applyFill="1" applyBorder="1" applyAlignment="1">
      <alignment horizontal="center" vertical="center" wrapText="1"/>
    </xf>
    <xf numFmtId="3" fontId="10" fillId="37" borderId="108" xfId="0" applyNumberFormat="1" applyFont="1" applyFill="1" applyBorder="1" applyAlignment="1">
      <alignment horizontal="center" vertical="center"/>
    </xf>
    <xf numFmtId="0" fontId="10" fillId="0" borderId="61" xfId="0" applyFont="1" applyBorder="1" applyAlignment="1">
      <alignment horizontal="left" vertical="center"/>
    </xf>
    <xf numFmtId="0" fontId="10" fillId="0" borderId="62" xfId="0" applyFont="1" applyBorder="1" applyAlignment="1">
      <alignment horizontal="left" vertical="center"/>
    </xf>
    <xf numFmtId="0" fontId="10" fillId="0" borderId="64" xfId="0" applyFont="1" applyBorder="1" applyAlignment="1">
      <alignment horizontal="left" vertical="center"/>
    </xf>
    <xf numFmtId="0" fontId="10" fillId="0" borderId="22" xfId="0" applyFont="1" applyBorder="1" applyAlignment="1">
      <alignment horizontal="left" vertical="center" wrapText="1"/>
    </xf>
    <xf numFmtId="0" fontId="10" fillId="0" borderId="23" xfId="0" applyFont="1" applyBorder="1" applyAlignment="1">
      <alignment horizontal="left" vertical="center" wrapText="1"/>
    </xf>
    <xf numFmtId="0" fontId="10" fillId="0" borderId="111" xfId="0" applyFont="1" applyBorder="1" applyAlignment="1">
      <alignment horizontal="left" vertical="center" wrapText="1"/>
    </xf>
    <xf numFmtId="3" fontId="10" fillId="0" borderId="21" xfId="0" applyNumberFormat="1" applyFont="1" applyBorder="1" applyAlignment="1">
      <alignment horizontal="center" vertical="center" wrapText="1"/>
    </xf>
    <xf numFmtId="3" fontId="10" fillId="0" borderId="25" xfId="0" applyNumberFormat="1" applyFont="1" applyBorder="1" applyAlignment="1">
      <alignment horizontal="center" vertical="center" wrapText="1"/>
    </xf>
    <xf numFmtId="3" fontId="10" fillId="0" borderId="38" xfId="0" applyNumberFormat="1" applyFont="1" applyBorder="1" applyAlignment="1">
      <alignment horizontal="center" vertical="center" wrapText="1"/>
    </xf>
    <xf numFmtId="3" fontId="10" fillId="0" borderId="65" xfId="0" applyNumberFormat="1" applyFont="1" applyBorder="1" applyAlignment="1">
      <alignment horizontal="center" vertical="center" wrapText="1"/>
    </xf>
    <xf numFmtId="0" fontId="10" fillId="0" borderId="21" xfId="0" applyFont="1" applyBorder="1" applyAlignment="1">
      <alignment horizontal="center" vertical="center" wrapText="1"/>
    </xf>
    <xf numFmtId="3" fontId="10" fillId="35" borderId="21" xfId="0" applyNumberFormat="1" applyFont="1" applyFill="1" applyBorder="1" applyAlignment="1">
      <alignment horizontal="center" vertical="center"/>
    </xf>
    <xf numFmtId="3" fontId="10" fillId="35" borderId="21" xfId="0" applyNumberFormat="1" applyFont="1" applyFill="1" applyBorder="1" applyAlignment="1">
      <alignment horizontal="left" vertical="center"/>
    </xf>
    <xf numFmtId="0" fontId="101" fillId="0" borderId="0" xfId="0" applyFont="1" applyAlignment="1">
      <alignment horizontal="left" vertical="center"/>
    </xf>
    <xf numFmtId="3" fontId="10" fillId="0" borderId="29" xfId="0" applyNumberFormat="1" applyFont="1" applyBorder="1" applyAlignment="1">
      <alignment horizontal="center" vertical="center"/>
    </xf>
    <xf numFmtId="3" fontId="10" fillId="0" borderId="62" xfId="0" applyNumberFormat="1" applyFont="1" applyBorder="1" applyAlignment="1">
      <alignment horizontal="center" vertical="center"/>
    </xf>
    <xf numFmtId="3" fontId="10" fillId="0" borderId="50" xfId="0" applyNumberFormat="1" applyFont="1" applyBorder="1" applyAlignment="1">
      <alignment horizontal="center" vertical="center"/>
    </xf>
    <xf numFmtId="3" fontId="10" fillId="0" borderId="21" xfId="0" applyNumberFormat="1" applyFont="1" applyBorder="1" applyAlignment="1">
      <alignment horizontal="center" vertical="center"/>
    </xf>
    <xf numFmtId="3" fontId="10" fillId="0" borderId="21" xfId="0" applyNumberFormat="1" applyFont="1" applyFill="1" applyBorder="1" applyAlignment="1">
      <alignment horizontal="center" vertical="center"/>
    </xf>
    <xf numFmtId="0" fontId="13" fillId="0" borderId="26" xfId="0" applyFont="1" applyBorder="1" applyAlignment="1">
      <alignment horizontal="center" vertical="center"/>
    </xf>
    <xf numFmtId="39" fontId="13" fillId="0" borderId="21" xfId="923" applyNumberFormat="1" applyFont="1" applyBorder="1" applyAlignment="1">
      <alignment horizontal="center" vertical="center"/>
    </xf>
    <xf numFmtId="0" fontId="13" fillId="0" borderId="21" xfId="0" applyFont="1" applyBorder="1" applyAlignment="1">
      <alignment vertical="center" wrapText="1"/>
    </xf>
    <xf numFmtId="2" fontId="13" fillId="0" borderId="21" xfId="0" applyNumberFormat="1" applyFont="1" applyBorder="1" applyAlignment="1">
      <alignment horizontal="center" vertical="center"/>
    </xf>
    <xf numFmtId="0" fontId="12" fillId="37" borderId="28" xfId="0" applyFont="1" applyFill="1" applyBorder="1" applyAlignment="1">
      <alignment horizontal="center" vertical="center"/>
    </xf>
    <xf numFmtId="0" fontId="12" fillId="37" borderId="24" xfId="0" applyFont="1" applyFill="1" applyBorder="1" applyAlignment="1">
      <alignment horizontal="center" vertical="center"/>
    </xf>
    <xf numFmtId="0" fontId="12" fillId="37" borderId="54" xfId="0" applyFont="1" applyFill="1" applyBorder="1" applyAlignment="1">
      <alignment horizontal="center" vertical="center" wrapText="1"/>
    </xf>
    <xf numFmtId="0" fontId="12" fillId="37" borderId="55" xfId="0" applyFont="1" applyFill="1" applyBorder="1" applyAlignment="1">
      <alignment horizontal="center" vertical="center" wrapText="1"/>
    </xf>
    <xf numFmtId="0" fontId="12" fillId="37" borderId="70" xfId="0" applyFont="1" applyFill="1" applyBorder="1" applyAlignment="1">
      <alignment horizontal="center" vertical="center" wrapText="1"/>
    </xf>
    <xf numFmtId="0" fontId="12" fillId="37" borderId="30" xfId="0" applyFont="1" applyFill="1" applyBorder="1" applyAlignment="1">
      <alignment horizontal="center" vertical="center" wrapText="1"/>
    </xf>
    <xf numFmtId="0" fontId="12" fillId="37" borderId="0" xfId="0" applyFont="1" applyFill="1" applyAlignment="1">
      <alignment horizontal="center" vertical="center" wrapText="1"/>
    </xf>
    <xf numFmtId="0" fontId="12" fillId="37" borderId="68" xfId="0" applyFont="1" applyFill="1" applyBorder="1" applyAlignment="1">
      <alignment horizontal="center" vertical="center" wrapText="1"/>
    </xf>
    <xf numFmtId="0" fontId="12" fillId="37" borderId="71" xfId="0" applyFont="1" applyFill="1" applyBorder="1" applyAlignment="1">
      <alignment horizontal="center" vertical="center" wrapText="1"/>
    </xf>
    <xf numFmtId="0" fontId="12" fillId="37" borderId="66" xfId="0" applyFont="1" applyFill="1" applyBorder="1" applyAlignment="1">
      <alignment horizontal="center" vertical="center" wrapText="1"/>
    </xf>
    <xf numFmtId="0" fontId="12" fillId="37" borderId="69" xfId="0" applyFont="1" applyFill="1" applyBorder="1" applyAlignment="1">
      <alignment horizontal="center" vertical="center" wrapText="1"/>
    </xf>
    <xf numFmtId="0" fontId="12" fillId="0" borderId="29" xfId="0" applyFont="1" applyBorder="1" applyAlignment="1">
      <alignment horizontal="center" vertical="center"/>
    </xf>
    <xf numFmtId="0" fontId="12" fillId="0" borderId="62" xfId="0" applyFont="1" applyBorder="1" applyAlignment="1">
      <alignment horizontal="center" vertical="center"/>
    </xf>
    <xf numFmtId="0" fontId="12" fillId="0" borderId="50" xfId="0" applyFont="1" applyBorder="1" applyAlignment="1">
      <alignment horizontal="center" vertical="center"/>
    </xf>
    <xf numFmtId="0" fontId="12" fillId="0" borderId="61" xfId="0" applyFont="1" applyBorder="1" applyAlignment="1">
      <alignment horizontal="center" vertical="center"/>
    </xf>
    <xf numFmtId="2" fontId="13" fillId="0" borderId="25" xfId="0" applyNumberFormat="1" applyFont="1" applyBorder="1" applyAlignment="1">
      <alignment horizontal="center" vertical="center"/>
    </xf>
    <xf numFmtId="2" fontId="13" fillId="0" borderId="65" xfId="0" applyNumberFormat="1" applyFont="1" applyBorder="1" applyAlignment="1">
      <alignment horizontal="center" vertical="center"/>
    </xf>
    <xf numFmtId="2" fontId="13" fillId="0" borderId="38" xfId="0" applyNumberFormat="1" applyFont="1" applyBorder="1" applyAlignment="1">
      <alignment horizontal="center" vertical="center"/>
    </xf>
    <xf numFmtId="9" fontId="12" fillId="0" borderId="51" xfId="0" applyNumberFormat="1" applyFont="1" applyBorder="1" applyAlignment="1">
      <alignment horizontal="left" vertical="center" indent="2"/>
    </xf>
    <xf numFmtId="0" fontId="13" fillId="0" borderId="21" xfId="0" applyFont="1" applyBorder="1" applyAlignment="1">
      <alignment horizontal="left" vertical="center" indent="1"/>
    </xf>
    <xf numFmtId="0" fontId="12" fillId="0" borderId="26" xfId="0" applyFont="1" applyBorder="1" applyAlignment="1">
      <alignment horizontal="center" vertical="center"/>
    </xf>
    <xf numFmtId="0" fontId="12" fillId="0" borderId="21" xfId="0" applyFont="1" applyBorder="1" applyAlignment="1">
      <alignment horizontal="center" vertical="center"/>
    </xf>
    <xf numFmtId="0" fontId="12" fillId="0" borderId="58" xfId="0" applyFont="1" applyBorder="1" applyAlignment="1">
      <alignment horizontal="center" vertical="center"/>
    </xf>
    <xf numFmtId="0" fontId="12" fillId="0" borderId="51" xfId="0" applyFont="1" applyBorder="1" applyAlignment="1">
      <alignment horizontal="center" vertical="center"/>
    </xf>
    <xf numFmtId="9" fontId="12" fillId="0" borderId="21" xfId="0" applyNumberFormat="1" applyFont="1" applyBorder="1" applyAlignment="1">
      <alignment horizontal="left" vertical="center" indent="2"/>
    </xf>
    <xf numFmtId="0" fontId="12" fillId="37" borderId="26" xfId="0" applyFont="1" applyFill="1" applyBorder="1" applyAlignment="1">
      <alignment horizontal="center" vertical="center"/>
    </xf>
    <xf numFmtId="0" fontId="12" fillId="37" borderId="21" xfId="0" applyFont="1" applyFill="1" applyBorder="1" applyAlignment="1">
      <alignment horizontal="center" vertical="center"/>
    </xf>
    <xf numFmtId="0" fontId="108" fillId="35" borderId="61" xfId="0" applyFont="1" applyFill="1" applyBorder="1" applyAlignment="1">
      <alignment horizontal="left"/>
    </xf>
    <xf numFmtId="0" fontId="108" fillId="35" borderId="62" xfId="0" applyFont="1" applyFill="1" applyBorder="1" applyAlignment="1">
      <alignment horizontal="left"/>
    </xf>
    <xf numFmtId="0" fontId="108" fillId="35" borderId="64" xfId="0" applyFont="1" applyFill="1" applyBorder="1" applyAlignment="1">
      <alignment horizontal="left"/>
    </xf>
    <xf numFmtId="173" fontId="109" fillId="0" borderId="61" xfId="571" applyNumberFormat="1" applyFont="1" applyFill="1" applyBorder="1" applyAlignment="1">
      <alignment horizontal="left" vertical="center" wrapText="1"/>
    </xf>
    <xf numFmtId="173" fontId="109" fillId="0" borderId="62" xfId="571" applyNumberFormat="1" applyFont="1" applyFill="1" applyBorder="1" applyAlignment="1">
      <alignment horizontal="left" vertical="center" wrapText="1"/>
    </xf>
    <xf numFmtId="173" fontId="109" fillId="0" borderId="64" xfId="571" applyNumberFormat="1" applyFont="1" applyFill="1" applyBorder="1" applyAlignment="1">
      <alignment horizontal="left" vertical="center" wrapText="1"/>
    </xf>
    <xf numFmtId="173" fontId="109" fillId="0" borderId="73" xfId="571" applyNumberFormat="1" applyFont="1" applyFill="1" applyBorder="1" applyAlignment="1">
      <alignment horizontal="left" vertical="center" wrapText="1"/>
    </xf>
    <xf numFmtId="173" fontId="109" fillId="0" borderId="74" xfId="571" applyNumberFormat="1" applyFont="1" applyFill="1" applyBorder="1" applyAlignment="1">
      <alignment horizontal="left" vertical="center" wrapText="1"/>
    </xf>
    <xf numFmtId="173" fontId="109" fillId="0" borderId="85" xfId="571" applyNumberFormat="1" applyFont="1" applyFill="1" applyBorder="1" applyAlignment="1">
      <alignment horizontal="left" vertical="center" wrapText="1"/>
    </xf>
    <xf numFmtId="0" fontId="103" fillId="0" borderId="57" xfId="0" applyFont="1" applyBorder="1" applyAlignment="1">
      <alignment horizontal="center" vertical="center"/>
    </xf>
    <xf numFmtId="0" fontId="103" fillId="0" borderId="112" xfId="0" applyFont="1" applyBorder="1" applyAlignment="1">
      <alignment horizontal="center" vertical="center"/>
    </xf>
    <xf numFmtId="0" fontId="103" fillId="0" borderId="33" xfId="0" applyFont="1" applyBorder="1" applyAlignment="1">
      <alignment horizontal="center" vertical="center"/>
    </xf>
    <xf numFmtId="0" fontId="103" fillId="0" borderId="113" xfId="0" applyFont="1" applyBorder="1" applyAlignment="1">
      <alignment horizontal="center" vertical="center"/>
    </xf>
    <xf numFmtId="0" fontId="104" fillId="0" borderId="26" xfId="0" applyFont="1" applyBorder="1" applyAlignment="1">
      <alignment horizontal="center" vertical="center"/>
    </xf>
    <xf numFmtId="0" fontId="105" fillId="0" borderId="21" xfId="0" applyFont="1" applyBorder="1" applyAlignment="1">
      <alignment horizontal="center" vertical="center"/>
    </xf>
    <xf numFmtId="0" fontId="105" fillId="0" borderId="21" xfId="0" applyFont="1" applyBorder="1" applyAlignment="1">
      <alignment horizontal="left" vertical="center" wrapText="1"/>
    </xf>
    <xf numFmtId="0" fontId="105" fillId="0" borderId="25" xfId="0" applyFont="1" applyBorder="1" applyAlignment="1">
      <alignment horizontal="center" vertical="center" wrapText="1"/>
    </xf>
    <xf numFmtId="0" fontId="105" fillId="0" borderId="38" xfId="0" applyFont="1" applyBorder="1" applyAlignment="1">
      <alignment horizontal="center" vertical="center" wrapText="1"/>
    </xf>
    <xf numFmtId="0" fontId="106" fillId="0" borderId="21" xfId="0" applyFont="1" applyBorder="1" applyAlignment="1">
      <alignment horizontal="center" vertical="center" wrapText="1"/>
    </xf>
    <xf numFmtId="0" fontId="106" fillId="0" borderId="32" xfId="0" applyFont="1" applyBorder="1" applyAlignment="1">
      <alignment horizontal="center" vertical="center" wrapText="1"/>
    </xf>
    <xf numFmtId="170" fontId="9" fillId="35" borderId="76" xfId="0" applyNumberFormat="1" applyFont="1" applyFill="1" applyBorder="1" applyAlignment="1">
      <alignment horizontal="right" vertical="center"/>
    </xf>
    <xf numFmtId="170" fontId="9" fillId="35" borderId="63" xfId="0" applyNumberFormat="1" applyFont="1" applyFill="1" applyBorder="1" applyAlignment="1">
      <alignment horizontal="right" vertical="center"/>
    </xf>
    <xf numFmtId="170" fontId="9" fillId="35" borderId="114" xfId="0" applyNumberFormat="1" applyFont="1" applyFill="1" applyBorder="1" applyAlignment="1">
      <alignment horizontal="right" vertical="center"/>
    </xf>
    <xf numFmtId="0" fontId="88" fillId="0" borderId="29" xfId="0" applyFont="1" applyBorder="1" applyAlignment="1">
      <alignment horizontal="center" vertical="center"/>
    </xf>
    <xf numFmtId="0" fontId="88" fillId="0" borderId="62" xfId="0" applyFont="1" applyBorder="1" applyAlignment="1">
      <alignment horizontal="center" vertical="center"/>
    </xf>
    <xf numFmtId="0" fontId="88" fillId="0" borderId="64" xfId="0" applyFont="1" applyBorder="1" applyAlignment="1">
      <alignment horizontal="center" vertical="center"/>
    </xf>
    <xf numFmtId="0" fontId="103" fillId="0" borderId="108" xfId="0" applyFont="1" applyBorder="1" applyAlignment="1">
      <alignment horizontal="center" vertical="center"/>
    </xf>
    <xf numFmtId="0" fontId="103" fillId="0" borderId="34" xfId="0" applyFont="1" applyBorder="1" applyAlignment="1">
      <alignment horizontal="center" vertical="center"/>
    </xf>
    <xf numFmtId="0" fontId="103" fillId="0" borderId="72" xfId="0" applyFont="1" applyBorder="1" applyAlignment="1">
      <alignment horizontal="center" vertical="center"/>
    </xf>
    <xf numFmtId="0" fontId="111" fillId="0" borderId="110" xfId="0" applyFont="1" applyBorder="1" applyAlignment="1">
      <alignment horizontal="center" vertical="center"/>
    </xf>
    <xf numFmtId="0" fontId="111" fillId="0" borderId="81" xfId="0" applyFont="1" applyBorder="1" applyAlignment="1">
      <alignment horizontal="center" vertical="center"/>
    </xf>
    <xf numFmtId="0" fontId="88" fillId="0" borderId="25" xfId="0" applyFont="1" applyBorder="1" applyAlignment="1">
      <alignment horizontal="center" vertical="center" wrapText="1"/>
    </xf>
    <xf numFmtId="0" fontId="88" fillId="0" borderId="38" xfId="0" applyFont="1" applyBorder="1" applyAlignment="1">
      <alignment horizontal="center" vertical="center" wrapText="1"/>
    </xf>
    <xf numFmtId="0" fontId="88" fillId="0" borderId="50" xfId="0" applyFont="1" applyBorder="1" applyAlignment="1">
      <alignment horizontal="center" vertical="center"/>
    </xf>
    <xf numFmtId="0" fontId="88" fillId="35" borderId="25" xfId="0" applyFont="1" applyFill="1" applyBorder="1" applyAlignment="1">
      <alignment horizontal="center" vertical="center"/>
    </xf>
    <xf numFmtId="0" fontId="88" fillId="35" borderId="38" xfId="0" applyFont="1" applyFill="1" applyBorder="1" applyAlignment="1">
      <alignment horizontal="center" vertical="center"/>
    </xf>
    <xf numFmtId="0" fontId="88" fillId="0" borderId="29" xfId="0" applyFont="1" applyBorder="1" applyAlignment="1">
      <alignment horizontal="center" vertical="center" wrapText="1"/>
    </xf>
    <xf numFmtId="0" fontId="88" fillId="0" borderId="62" xfId="0" applyFont="1" applyBorder="1" applyAlignment="1">
      <alignment horizontal="center" vertical="center" wrapText="1"/>
    </xf>
    <xf numFmtId="0" fontId="88" fillId="0" borderId="50" xfId="0" applyFont="1" applyBorder="1" applyAlignment="1">
      <alignment horizontal="center" vertical="center" wrapText="1"/>
    </xf>
    <xf numFmtId="0" fontId="88" fillId="35" borderId="25" xfId="0" applyFont="1" applyFill="1" applyBorder="1" applyAlignment="1">
      <alignment horizontal="center" vertical="center" wrapText="1"/>
    </xf>
    <xf numFmtId="0" fontId="88" fillId="35" borderId="38" xfId="0" applyFont="1" applyFill="1" applyBorder="1" applyAlignment="1">
      <alignment horizontal="center" vertical="center" wrapText="1"/>
    </xf>
    <xf numFmtId="0" fontId="105" fillId="0" borderId="61" xfId="0" applyFont="1" applyBorder="1" applyAlignment="1">
      <alignment horizontal="center" vertical="center"/>
    </xf>
    <xf numFmtId="0" fontId="105" fillId="0" borderId="62" xfId="0" applyFont="1" applyBorder="1" applyAlignment="1">
      <alignment horizontal="center" vertical="center"/>
    </xf>
    <xf numFmtId="0" fontId="105" fillId="0" borderId="50" xfId="0" applyFont="1" applyBorder="1" applyAlignment="1">
      <alignment horizontal="center" vertical="center"/>
    </xf>
    <xf numFmtId="169" fontId="107" fillId="35" borderId="84" xfId="654" applyNumberFormat="1" applyFont="1" applyFill="1" applyBorder="1" applyAlignment="1">
      <alignment horizontal="center" vertical="center"/>
    </xf>
    <xf numFmtId="169" fontId="107" fillId="35" borderId="74" xfId="654" applyNumberFormat="1" applyFont="1" applyFill="1" applyBorder="1" applyAlignment="1">
      <alignment horizontal="center" vertical="center"/>
    </xf>
    <xf numFmtId="169" fontId="107" fillId="35" borderId="75" xfId="654" applyNumberFormat="1" applyFont="1" applyFill="1" applyBorder="1" applyAlignment="1">
      <alignment horizontal="center" vertical="center"/>
    </xf>
    <xf numFmtId="0" fontId="105" fillId="37" borderId="25" xfId="0" applyFont="1" applyFill="1" applyBorder="1" applyAlignment="1">
      <alignment horizontal="center" vertical="center" wrapText="1"/>
    </xf>
    <xf numFmtId="0" fontId="105" fillId="37" borderId="65" xfId="0" applyFont="1" applyFill="1" applyBorder="1" applyAlignment="1">
      <alignment horizontal="center" vertical="center" wrapText="1"/>
    </xf>
    <xf numFmtId="0" fontId="105" fillId="37" borderId="38" xfId="0" applyFont="1" applyFill="1" applyBorder="1" applyAlignment="1">
      <alignment horizontal="center" vertical="center" wrapText="1"/>
    </xf>
    <xf numFmtId="0" fontId="105" fillId="37" borderId="25" xfId="0" applyFont="1" applyFill="1" applyBorder="1" applyAlignment="1">
      <alignment horizontal="center" vertical="center"/>
    </xf>
    <xf numFmtId="0" fontId="105" fillId="37" borderId="38" xfId="0" applyFont="1" applyFill="1" applyBorder="1" applyAlignment="1">
      <alignment horizontal="center" vertical="center"/>
    </xf>
    <xf numFmtId="0" fontId="105" fillId="37" borderId="29" xfId="0" applyFont="1" applyFill="1" applyBorder="1" applyAlignment="1">
      <alignment horizontal="center" vertical="center"/>
    </xf>
    <xf numFmtId="0" fontId="105" fillId="37" borderId="62" xfId="0" applyFont="1" applyFill="1" applyBorder="1" applyAlignment="1">
      <alignment horizontal="center" vertical="center"/>
    </xf>
    <xf numFmtId="0" fontId="105" fillId="37" borderId="50" xfId="0" applyFont="1" applyFill="1" applyBorder="1" applyAlignment="1">
      <alignment horizontal="center" vertical="center"/>
    </xf>
    <xf numFmtId="0" fontId="105" fillId="37" borderId="110" xfId="0" applyFont="1" applyFill="1" applyBorder="1" applyAlignment="1">
      <alignment horizontal="center" vertical="center" wrapText="1"/>
    </xf>
    <xf numFmtId="0" fontId="105" fillId="37" borderId="80" xfId="0" applyFont="1" applyFill="1" applyBorder="1" applyAlignment="1">
      <alignment horizontal="center" vertical="center" wrapText="1"/>
    </xf>
    <xf numFmtId="0" fontId="105" fillId="37" borderId="81" xfId="0" applyFont="1" applyFill="1" applyBorder="1" applyAlignment="1">
      <alignment horizontal="center" vertical="center" wrapText="1"/>
    </xf>
    <xf numFmtId="0" fontId="105" fillId="37" borderId="65" xfId="0" applyFont="1" applyFill="1" applyBorder="1" applyAlignment="1">
      <alignment horizontal="center" vertical="center"/>
    </xf>
    <xf numFmtId="0" fontId="12" fillId="0" borderId="54" xfId="0" applyFont="1" applyBorder="1" applyAlignment="1">
      <alignment horizontal="left" vertical="center"/>
    </xf>
    <xf numFmtId="0" fontId="12" fillId="0" borderId="55" xfId="0" applyFont="1" applyBorder="1" applyAlignment="1">
      <alignment horizontal="left" vertical="center"/>
    </xf>
    <xf numFmtId="0" fontId="12" fillId="0" borderId="56" xfId="0" applyFont="1" applyBorder="1" applyAlignment="1">
      <alignment horizontal="left" vertical="center"/>
    </xf>
    <xf numFmtId="0" fontId="12" fillId="0" borderId="26" xfId="0" applyFont="1" applyBorder="1" applyAlignment="1">
      <alignment horizontal="left" vertical="center"/>
    </xf>
    <xf numFmtId="0" fontId="12" fillId="0" borderId="21" xfId="0" applyFont="1" applyBorder="1" applyAlignment="1">
      <alignment horizontal="left" vertical="center"/>
    </xf>
    <xf numFmtId="0" fontId="12" fillId="0" borderId="32" xfId="0" applyFont="1" applyBorder="1" applyAlignment="1">
      <alignment horizontal="left" vertical="center"/>
    </xf>
    <xf numFmtId="0" fontId="12" fillId="0" borderId="61" xfId="0" applyFont="1" applyBorder="1" applyAlignment="1">
      <alignment horizontal="left" vertical="center"/>
    </xf>
    <xf numFmtId="0" fontId="12" fillId="0" borderId="62" xfId="0" applyFont="1" applyBorder="1" applyAlignment="1">
      <alignment horizontal="left" vertical="center"/>
    </xf>
    <xf numFmtId="0" fontId="12" fillId="0" borderId="64" xfId="0" applyFont="1" applyBorder="1" applyAlignment="1">
      <alignment horizontal="left" vertical="center"/>
    </xf>
    <xf numFmtId="0" fontId="9" fillId="0" borderId="61" xfId="0" applyFont="1" applyBorder="1" applyAlignment="1">
      <alignment horizontal="left" vertical="center"/>
    </xf>
    <xf numFmtId="0" fontId="9" fillId="0" borderId="62" xfId="0" applyFont="1" applyBorder="1" applyAlignment="1">
      <alignment horizontal="left" vertical="center"/>
    </xf>
    <xf numFmtId="0" fontId="9" fillId="0" borderId="64" xfId="0" applyFont="1" applyBorder="1" applyAlignment="1">
      <alignment horizontal="left" vertical="center"/>
    </xf>
    <xf numFmtId="0" fontId="105" fillId="37" borderId="109" xfId="0" applyFont="1" applyFill="1" applyBorder="1" applyAlignment="1">
      <alignment horizontal="center" vertical="center"/>
    </xf>
    <xf numFmtId="0" fontId="105" fillId="37" borderId="93" xfId="0" applyFont="1" applyFill="1" applyBorder="1" applyAlignment="1">
      <alignment horizontal="center" vertical="center"/>
    </xf>
    <xf numFmtId="0" fontId="105" fillId="37" borderId="83" xfId="0" applyFont="1" applyFill="1" applyBorder="1" applyAlignment="1">
      <alignment horizontal="center" vertical="center"/>
    </xf>
    <xf numFmtId="0" fontId="96" fillId="45" borderId="28" xfId="0" applyFont="1" applyFill="1" applyBorder="1" applyAlignment="1">
      <alignment horizontal="center" vertical="center"/>
    </xf>
    <xf numFmtId="0" fontId="96" fillId="45" borderId="23" xfId="0" applyFont="1" applyFill="1" applyBorder="1" applyAlignment="1">
      <alignment horizontal="center" vertical="center"/>
    </xf>
    <xf numFmtId="0" fontId="96" fillId="45" borderId="24" xfId="0" applyFont="1" applyFill="1" applyBorder="1" applyAlignment="1">
      <alignment horizontal="center" vertical="center"/>
    </xf>
    <xf numFmtId="0" fontId="96" fillId="45" borderId="67" xfId="0" applyFont="1" applyFill="1" applyBorder="1" applyAlignment="1">
      <alignment horizontal="center" vertical="center"/>
    </xf>
    <xf numFmtId="0" fontId="96" fillId="45" borderId="66" xfId="0" applyFont="1" applyFill="1" applyBorder="1" applyAlignment="1">
      <alignment horizontal="center" vertical="center"/>
    </xf>
    <xf numFmtId="0" fontId="96" fillId="45" borderId="69" xfId="0" applyFont="1" applyFill="1" applyBorder="1" applyAlignment="1">
      <alignment horizontal="center" vertical="center"/>
    </xf>
    <xf numFmtId="0" fontId="10" fillId="0" borderId="38" xfId="0" applyFont="1" applyBorder="1" applyAlignment="1">
      <alignment horizontal="center" vertical="center"/>
    </xf>
    <xf numFmtId="0" fontId="10" fillId="0" borderId="25" xfId="0" applyFont="1" applyBorder="1" applyAlignment="1">
      <alignment horizontal="center" vertical="center"/>
    </xf>
    <xf numFmtId="175" fontId="10" fillId="0" borderId="67" xfId="0" applyNumberFormat="1" applyFont="1" applyBorder="1" applyAlignment="1">
      <alignment horizontal="center" vertical="center"/>
    </xf>
    <xf numFmtId="175" fontId="10" fillId="0" borderId="66" xfId="0" applyNumberFormat="1" applyFont="1" applyBorder="1" applyAlignment="1">
      <alignment horizontal="center" vertical="center"/>
    </xf>
    <xf numFmtId="175" fontId="10" fillId="0" borderId="69" xfId="0" applyNumberFormat="1" applyFont="1" applyBorder="1" applyAlignment="1">
      <alignment horizontal="center" vertical="center"/>
    </xf>
    <xf numFmtId="175" fontId="10" fillId="0" borderId="37" xfId="0" applyNumberFormat="1" applyFont="1" applyBorder="1" applyAlignment="1">
      <alignment horizontal="center" vertical="center"/>
    </xf>
    <xf numFmtId="0" fontId="0" fillId="0" borderId="25" xfId="0" applyFill="1" applyBorder="1" applyAlignment="1">
      <alignment horizontal="center" vertical="center" wrapText="1"/>
    </xf>
    <xf numFmtId="0" fontId="0" fillId="0" borderId="65" xfId="0" applyFill="1" applyBorder="1" applyAlignment="1">
      <alignment horizontal="center" vertical="center" wrapText="1"/>
    </xf>
    <xf numFmtId="0" fontId="0" fillId="0" borderId="38" xfId="0" applyFill="1" applyBorder="1" applyAlignment="1">
      <alignment horizontal="center" vertical="center" wrapText="1"/>
    </xf>
    <xf numFmtId="0" fontId="0" fillId="0" borderId="25" xfId="0" applyFill="1" applyBorder="1" applyAlignment="1">
      <alignment horizontal="center" vertical="center"/>
    </xf>
    <xf numFmtId="0" fontId="0" fillId="0" borderId="65" xfId="0" applyFill="1" applyBorder="1" applyAlignment="1">
      <alignment horizontal="center" vertical="center"/>
    </xf>
    <xf numFmtId="0" fontId="0" fillId="0" borderId="38" xfId="0" applyFill="1" applyBorder="1" applyAlignment="1">
      <alignment horizontal="center" vertical="center"/>
    </xf>
    <xf numFmtId="0" fontId="0" fillId="0" borderId="25" xfId="0" applyFill="1" applyBorder="1" applyAlignment="1">
      <alignment horizontal="left" vertical="center" wrapText="1"/>
    </xf>
    <xf numFmtId="0" fontId="0" fillId="0" borderId="38" xfId="0" applyFill="1" applyBorder="1" applyAlignment="1">
      <alignment horizontal="left" vertical="center" wrapText="1"/>
    </xf>
    <xf numFmtId="0" fontId="8" fillId="35" borderId="29" xfId="0" applyFont="1" applyFill="1" applyBorder="1" applyAlignment="1">
      <alignment horizontal="left"/>
    </xf>
    <xf numFmtId="0" fontId="8" fillId="35" borderId="62" xfId="0" applyFont="1" applyFill="1" applyBorder="1" applyAlignment="1">
      <alignment horizontal="left"/>
    </xf>
    <xf numFmtId="0" fontId="8" fillId="35" borderId="50" xfId="0" applyFont="1" applyFill="1" applyBorder="1" applyAlignment="1">
      <alignment horizontal="left"/>
    </xf>
    <xf numFmtId="0" fontId="8" fillId="35" borderId="29" xfId="0" applyFont="1" applyFill="1" applyBorder="1" applyAlignment="1">
      <alignment horizontal="left" vertical="center"/>
    </xf>
    <xf numFmtId="0" fontId="8" fillId="35" borderId="62" xfId="0" applyFont="1" applyFill="1" applyBorder="1" applyAlignment="1">
      <alignment horizontal="left" vertical="center"/>
    </xf>
    <xf numFmtId="0" fontId="8" fillId="35" borderId="50" xfId="0" applyFont="1" applyFill="1" applyBorder="1" applyAlignment="1">
      <alignment horizontal="left" vertical="center"/>
    </xf>
    <xf numFmtId="0" fontId="92" fillId="41" borderId="21" xfId="0" applyFont="1" applyFill="1" applyBorder="1" applyAlignment="1">
      <alignment horizontal="right" vertical="center" wrapText="1"/>
    </xf>
    <xf numFmtId="0" fontId="92" fillId="41" borderId="21" xfId="0" applyFont="1" applyFill="1" applyBorder="1" applyAlignment="1">
      <alignment horizontal="left" vertical="center" wrapText="1"/>
    </xf>
    <xf numFmtId="4" fontId="92" fillId="41" borderId="21" xfId="0" applyNumberFormat="1" applyFont="1" applyFill="1" applyBorder="1" applyAlignment="1">
      <alignment horizontal="right" vertical="center" wrapText="1"/>
    </xf>
    <xf numFmtId="0" fontId="94" fillId="41" borderId="21" xfId="0" applyFont="1" applyFill="1" applyBorder="1" applyAlignment="1">
      <alignment horizontal="center" vertical="center" wrapText="1"/>
    </xf>
    <xf numFmtId="0" fontId="0" fillId="0" borderId="21" xfId="0" applyBorder="1" applyAlignment="1">
      <alignment vertical="center"/>
    </xf>
    <xf numFmtId="0" fontId="94" fillId="41" borderId="21" xfId="0" applyFont="1" applyFill="1" applyBorder="1" applyAlignment="1">
      <alignment horizontal="right" vertical="center" wrapText="1"/>
    </xf>
    <xf numFmtId="0" fontId="91" fillId="41" borderId="21" xfId="0" applyFont="1" applyFill="1" applyBorder="1" applyAlignment="1">
      <alignment horizontal="left" vertical="center" wrapText="1"/>
    </xf>
    <xf numFmtId="0" fontId="93" fillId="42" borderId="21" xfId="0" applyFont="1" applyFill="1" applyBorder="1" applyAlignment="1">
      <alignment horizontal="left" vertical="center" wrapText="1"/>
    </xf>
    <xf numFmtId="0" fontId="94" fillId="44" borderId="21" xfId="0" applyFont="1" applyFill="1" applyBorder="1" applyAlignment="1">
      <alignment horizontal="left" vertical="center" wrapText="1"/>
    </xf>
    <xf numFmtId="0" fontId="94" fillId="43" borderId="21" xfId="0" applyFont="1" applyFill="1" applyBorder="1" applyAlignment="1">
      <alignment horizontal="left" vertical="center" wrapText="1"/>
    </xf>
    <xf numFmtId="0" fontId="91" fillId="41" borderId="21" xfId="0" applyFont="1" applyFill="1" applyBorder="1" applyAlignment="1">
      <alignment horizontal="right" vertical="center" wrapText="1"/>
    </xf>
    <xf numFmtId="0" fontId="91" fillId="41" borderId="21" xfId="0" applyFont="1" applyFill="1" applyBorder="1" applyAlignment="1">
      <alignment horizontal="center" vertical="center" wrapText="1"/>
    </xf>
    <xf numFmtId="174" fontId="94" fillId="44" borderId="21" xfId="0" applyNumberFormat="1" applyFont="1" applyFill="1" applyBorder="1" applyAlignment="1">
      <alignment horizontal="right" vertical="center" wrapText="1"/>
    </xf>
    <xf numFmtId="174" fontId="94" fillId="43" borderId="21" xfId="0" applyNumberFormat="1" applyFont="1" applyFill="1" applyBorder="1" applyAlignment="1">
      <alignment horizontal="right" vertical="center" wrapText="1"/>
    </xf>
    <xf numFmtId="0" fontId="92" fillId="41" borderId="21" xfId="0" applyFont="1" applyFill="1" applyBorder="1" applyAlignment="1">
      <alignment horizontal="center" vertical="center" wrapText="1"/>
    </xf>
    <xf numFmtId="0" fontId="12" fillId="0" borderId="25" xfId="0" applyFont="1" applyBorder="1" applyAlignment="1">
      <alignment horizontal="center" vertical="center" wrapText="1"/>
    </xf>
    <xf numFmtId="0" fontId="12" fillId="0" borderId="38" xfId="0" applyFont="1" applyBorder="1" applyAlignment="1">
      <alignment horizontal="center" vertical="center" wrapText="1"/>
    </xf>
    <xf numFmtId="0" fontId="12" fillId="0" borderId="25" xfId="0" applyFont="1" applyBorder="1" applyAlignment="1">
      <alignment horizontal="center" vertical="center"/>
    </xf>
    <xf numFmtId="0" fontId="12" fillId="0" borderId="38" xfId="0" applyFont="1" applyBorder="1" applyAlignment="1">
      <alignment horizontal="center" vertical="center"/>
    </xf>
    <xf numFmtId="0" fontId="12" fillId="37" borderId="29" xfId="0" applyFont="1" applyFill="1" applyBorder="1" applyAlignment="1">
      <alignment horizontal="center" vertical="center"/>
    </xf>
    <xf numFmtId="0" fontId="12" fillId="37" borderId="62" xfId="0" applyFont="1" applyFill="1" applyBorder="1" applyAlignment="1">
      <alignment horizontal="center" vertical="center"/>
    </xf>
    <xf numFmtId="0" fontId="12" fillId="37" borderId="50" xfId="0" applyFont="1" applyFill="1" applyBorder="1" applyAlignment="1">
      <alignment horizontal="center" vertical="center"/>
    </xf>
    <xf numFmtId="0" fontId="12" fillId="0" borderId="65" xfId="0" applyFont="1" applyBorder="1" applyAlignment="1">
      <alignment horizontal="center" vertical="center"/>
    </xf>
    <xf numFmtId="0" fontId="13" fillId="0" borderId="29" xfId="0" applyFont="1" applyBorder="1" applyAlignment="1">
      <alignment horizontal="center" vertical="center"/>
    </xf>
    <xf numFmtId="0" fontId="13" fillId="0" borderId="62" xfId="0" applyFont="1" applyBorder="1" applyAlignment="1">
      <alignment horizontal="center" vertical="center"/>
    </xf>
    <xf numFmtId="0" fontId="13" fillId="0" borderId="50" xfId="0" applyFont="1" applyBorder="1" applyAlignment="1">
      <alignment horizontal="center" vertical="center"/>
    </xf>
    <xf numFmtId="0" fontId="12" fillId="0" borderId="28" xfId="0" applyFont="1" applyBorder="1" applyAlignment="1">
      <alignment horizontal="center" vertical="center"/>
    </xf>
    <xf numFmtId="0" fontId="12" fillId="0" borderId="23" xfId="0" applyFont="1" applyBorder="1" applyAlignment="1">
      <alignment horizontal="center" vertical="center"/>
    </xf>
    <xf numFmtId="0" fontId="12" fillId="0" borderId="24" xfId="0" applyFont="1" applyBorder="1" applyAlignment="1">
      <alignment horizontal="center" vertical="center"/>
    </xf>
    <xf numFmtId="0" fontId="12" fillId="0" borderId="87" xfId="0" applyFont="1" applyBorder="1" applyAlignment="1">
      <alignment horizontal="center" vertical="center"/>
    </xf>
    <xf numFmtId="0" fontId="12" fillId="0" borderId="0" xfId="0" applyFont="1" applyBorder="1" applyAlignment="1">
      <alignment horizontal="center" vertical="center"/>
    </xf>
    <xf numFmtId="0" fontId="12" fillId="0" borderId="68" xfId="0" applyFont="1" applyBorder="1" applyAlignment="1">
      <alignment horizontal="center" vertical="center"/>
    </xf>
    <xf numFmtId="0" fontId="12" fillId="0" borderId="67" xfId="0" applyFont="1" applyBorder="1" applyAlignment="1">
      <alignment horizontal="center" vertical="center"/>
    </xf>
    <xf numFmtId="0" fontId="12" fillId="0" borderId="66" xfId="0" applyFont="1" applyBorder="1" applyAlignment="1">
      <alignment horizontal="center" vertical="center"/>
    </xf>
    <xf numFmtId="0" fontId="12" fillId="0" borderId="69" xfId="0" applyFont="1" applyBorder="1" applyAlignment="1">
      <alignment horizontal="center" vertical="center"/>
    </xf>
    <xf numFmtId="0" fontId="77" fillId="35" borderId="21" xfId="422" applyFont="1" applyFill="1" applyBorder="1" applyAlignment="1">
      <alignment horizontal="center"/>
    </xf>
    <xf numFmtId="0" fontId="77" fillId="35" borderId="32" xfId="422" applyFont="1" applyFill="1" applyBorder="1" applyAlignment="1">
      <alignment horizontal="center"/>
    </xf>
    <xf numFmtId="0" fontId="77" fillId="35" borderId="29" xfId="422" applyFont="1" applyFill="1" applyBorder="1" applyAlignment="1">
      <alignment horizontal="center"/>
    </xf>
    <xf numFmtId="0" fontId="77" fillId="35" borderId="62" xfId="422" applyFont="1" applyFill="1" applyBorder="1" applyAlignment="1">
      <alignment horizontal="center"/>
    </xf>
    <xf numFmtId="0" fontId="77" fillId="35" borderId="64" xfId="422" applyFont="1" applyFill="1" applyBorder="1" applyAlignment="1">
      <alignment horizontal="center"/>
    </xf>
    <xf numFmtId="0" fontId="77" fillId="35" borderId="51" xfId="422" applyFont="1" applyFill="1" applyBorder="1" applyAlignment="1">
      <alignment horizontal="center"/>
    </xf>
    <xf numFmtId="0" fontId="77" fillId="35" borderId="52" xfId="422" applyFont="1" applyFill="1" applyBorder="1" applyAlignment="1">
      <alignment horizontal="center"/>
    </xf>
    <xf numFmtId="0" fontId="77" fillId="35" borderId="84" xfId="422" applyFont="1" applyFill="1" applyBorder="1" applyAlignment="1">
      <alignment horizontal="center"/>
    </xf>
    <xf numFmtId="0" fontId="77" fillId="35" borderId="74" xfId="422" applyFont="1" applyFill="1" applyBorder="1" applyAlignment="1">
      <alignment horizontal="center"/>
    </xf>
    <xf numFmtId="0" fontId="77" fillId="35" borderId="85" xfId="422" applyFont="1" applyFill="1" applyBorder="1" applyAlignment="1">
      <alignment horizontal="center"/>
    </xf>
    <xf numFmtId="0" fontId="14" fillId="36" borderId="36" xfId="422" applyFont="1" applyFill="1" applyBorder="1" applyAlignment="1">
      <alignment horizontal="center" vertical="center"/>
    </xf>
    <xf numFmtId="0" fontId="14" fillId="36" borderId="83" xfId="422" applyFont="1" applyFill="1" applyBorder="1" applyAlignment="1">
      <alignment horizontal="center" vertical="center"/>
    </xf>
    <xf numFmtId="0" fontId="76" fillId="0" borderId="88" xfId="422" applyFont="1" applyBorder="1" applyAlignment="1">
      <alignment horizontal="center"/>
    </xf>
    <xf numFmtId="0" fontId="76" fillId="0" borderId="89" xfId="422" applyFont="1" applyBorder="1" applyAlignment="1">
      <alignment horizontal="center"/>
    </xf>
    <xf numFmtId="0" fontId="76" fillId="0" borderId="90" xfId="422" applyFont="1" applyBorder="1" applyAlignment="1">
      <alignment horizontal="center"/>
    </xf>
    <xf numFmtId="0" fontId="77" fillId="35" borderId="33" xfId="422" applyFont="1" applyFill="1" applyBorder="1" applyAlignment="1">
      <alignment horizontal="center" vertical="center"/>
    </xf>
    <xf numFmtId="0" fontId="77" fillId="35" borderId="34" xfId="422" applyFont="1" applyFill="1" applyBorder="1" applyAlignment="1">
      <alignment horizontal="center" vertical="center"/>
    </xf>
    <xf numFmtId="0" fontId="77" fillId="35" borderId="72" xfId="422" applyFont="1" applyFill="1" applyBorder="1" applyAlignment="1">
      <alignment horizontal="center" vertical="center"/>
    </xf>
    <xf numFmtId="0" fontId="14" fillId="36" borderId="78" xfId="422" applyFont="1" applyFill="1" applyBorder="1" applyAlignment="1">
      <alignment horizontal="center" vertical="center"/>
    </xf>
    <xf numFmtId="0" fontId="14" fillId="36" borderId="38" xfId="422" applyFont="1" applyFill="1" applyBorder="1" applyAlignment="1">
      <alignment horizontal="center" vertical="center"/>
    </xf>
    <xf numFmtId="0" fontId="14" fillId="36" borderId="79" xfId="422" applyFont="1" applyFill="1" applyBorder="1" applyAlignment="1">
      <alignment horizontal="center" vertical="center" wrapText="1"/>
    </xf>
    <xf numFmtId="0" fontId="14" fillId="36" borderId="80" xfId="422" applyFont="1" applyFill="1" applyBorder="1" applyAlignment="1">
      <alignment horizontal="center" vertical="center" wrapText="1"/>
    </xf>
    <xf numFmtId="0" fontId="14" fillId="36" borderId="82" xfId="422" applyFont="1" applyFill="1" applyBorder="1" applyAlignment="1">
      <alignment horizontal="center" vertical="center" wrapText="1"/>
    </xf>
    <xf numFmtId="0" fontId="14" fillId="36" borderId="78" xfId="422" applyFont="1" applyFill="1" applyBorder="1" applyAlignment="1">
      <alignment horizontal="center" vertical="center" wrapText="1"/>
    </xf>
    <xf numFmtId="0" fontId="14" fillId="36" borderId="65" xfId="422" applyFont="1" applyFill="1" applyBorder="1" applyAlignment="1">
      <alignment horizontal="center" vertical="center" wrapText="1"/>
    </xf>
    <xf numFmtId="0" fontId="14" fillId="36" borderId="38" xfId="422" applyFont="1" applyFill="1" applyBorder="1" applyAlignment="1">
      <alignment horizontal="center" vertical="center" wrapText="1"/>
    </xf>
    <xf numFmtId="49" fontId="14" fillId="33" borderId="76" xfId="573" applyNumberFormat="1" applyFont="1" applyFill="1" applyBorder="1" applyAlignment="1">
      <alignment horizontal="center" vertical="center"/>
    </xf>
    <xf numFmtId="49" fontId="14" fillId="33" borderId="63" xfId="573" applyNumberFormat="1" applyFont="1" applyFill="1" applyBorder="1" applyAlignment="1">
      <alignment horizontal="center" vertical="center"/>
    </xf>
    <xf numFmtId="49" fontId="14" fillId="33" borderId="77" xfId="573" applyNumberFormat="1" applyFont="1" applyFill="1" applyBorder="1" applyAlignment="1">
      <alignment horizontal="center" vertical="center"/>
    </xf>
    <xf numFmtId="0" fontId="14" fillId="36" borderId="79" xfId="422" applyFont="1" applyFill="1" applyBorder="1" applyAlignment="1">
      <alignment horizontal="center" vertical="center"/>
    </xf>
    <xf numFmtId="0" fontId="14" fillId="36" borderId="80" xfId="422" applyFont="1" applyFill="1" applyBorder="1" applyAlignment="1">
      <alignment horizontal="center" vertical="center"/>
    </xf>
    <xf numFmtId="0" fontId="14" fillId="36" borderId="81" xfId="422" applyFont="1" applyFill="1" applyBorder="1" applyAlignment="1">
      <alignment horizontal="center" vertical="center"/>
    </xf>
    <xf numFmtId="0" fontId="14" fillId="36" borderId="65" xfId="422" applyFont="1" applyFill="1" applyBorder="1" applyAlignment="1">
      <alignment horizontal="center" vertical="center"/>
    </xf>
    <xf numFmtId="0" fontId="77" fillId="35" borderId="30" xfId="422" applyFont="1" applyFill="1" applyBorder="1" applyAlignment="1">
      <alignment horizontal="center"/>
    </xf>
    <xf numFmtId="0" fontId="77" fillId="35" borderId="0" xfId="422" applyFont="1" applyFill="1" applyAlignment="1">
      <alignment horizontal="center"/>
    </xf>
    <xf numFmtId="0" fontId="77" fillId="35" borderId="31" xfId="422" applyFont="1" applyFill="1" applyBorder="1" applyAlignment="1">
      <alignment horizontal="center"/>
    </xf>
    <xf numFmtId="0" fontId="76" fillId="35" borderId="76" xfId="422" applyFont="1" applyFill="1" applyBorder="1" applyAlignment="1">
      <alignment horizontal="center"/>
    </xf>
    <xf numFmtId="0" fontId="76" fillId="35" borderId="63" xfId="422" applyFont="1" applyFill="1" applyBorder="1" applyAlignment="1">
      <alignment horizontal="center"/>
    </xf>
    <xf numFmtId="0" fontId="76" fillId="35" borderId="77" xfId="422" applyFont="1" applyFill="1" applyBorder="1" applyAlignment="1">
      <alignment horizontal="center"/>
    </xf>
    <xf numFmtId="0" fontId="77" fillId="35" borderId="59" xfId="422" applyFont="1" applyFill="1" applyBorder="1" applyAlignment="1">
      <alignment horizontal="center"/>
    </xf>
    <xf numFmtId="0" fontId="77" fillId="35" borderId="27" xfId="422" applyFont="1" applyFill="1" applyBorder="1" applyAlignment="1">
      <alignment horizontal="center"/>
    </xf>
    <xf numFmtId="0" fontId="77" fillId="35" borderId="60" xfId="422" applyFont="1" applyFill="1" applyBorder="1" applyAlignment="1">
      <alignment horizontal="center"/>
    </xf>
    <xf numFmtId="0" fontId="14" fillId="36" borderId="26" xfId="422" applyFont="1" applyFill="1" applyBorder="1" applyAlignment="1">
      <alignment horizontal="center" vertical="center"/>
    </xf>
    <xf numFmtId="0" fontId="14" fillId="36" borderId="21" xfId="422" applyFont="1" applyFill="1" applyBorder="1" applyAlignment="1">
      <alignment horizontal="center" vertical="center"/>
    </xf>
    <xf numFmtId="0" fontId="77" fillId="35" borderId="54" xfId="422" applyFont="1" applyFill="1" applyBorder="1" applyAlignment="1">
      <alignment horizontal="center"/>
    </xf>
    <xf numFmtId="0" fontId="77" fillId="35" borderId="55" xfId="422" applyFont="1" applyFill="1" applyBorder="1" applyAlignment="1">
      <alignment horizontal="center"/>
    </xf>
    <xf numFmtId="0" fontId="77" fillId="35" borderId="56" xfId="422" applyFont="1" applyFill="1" applyBorder="1" applyAlignment="1">
      <alignment horizontal="center"/>
    </xf>
    <xf numFmtId="0" fontId="76" fillId="0" borderId="26" xfId="422" applyFont="1" applyBorder="1" applyAlignment="1">
      <alignment horizontal="center"/>
    </xf>
    <xf numFmtId="0" fontId="76" fillId="0" borderId="21" xfId="422" applyFont="1" applyBorder="1" applyAlignment="1">
      <alignment horizontal="center"/>
    </xf>
    <xf numFmtId="49" fontId="14" fillId="33" borderId="26" xfId="573" applyNumberFormat="1" applyFont="1" applyFill="1" applyBorder="1" applyAlignment="1">
      <alignment horizontal="center" vertical="center"/>
    </xf>
    <xf numFmtId="49" fontId="14" fillId="33" borderId="21" xfId="573" applyNumberFormat="1" applyFont="1" applyFill="1" applyBorder="1" applyAlignment="1">
      <alignment horizontal="center" vertical="center"/>
    </xf>
    <xf numFmtId="49" fontId="14" fillId="33" borderId="32" xfId="573" applyNumberFormat="1" applyFont="1" applyFill="1" applyBorder="1" applyAlignment="1">
      <alignment horizontal="center" vertical="center"/>
    </xf>
    <xf numFmtId="0" fontId="14" fillId="36" borderId="21" xfId="422" applyFont="1" applyFill="1" applyBorder="1" applyAlignment="1">
      <alignment horizontal="center" vertical="center" wrapText="1"/>
    </xf>
    <xf numFmtId="0" fontId="0" fillId="0" borderId="101" xfId="0" applyBorder="1" applyAlignment="1">
      <alignment horizontal="left" vertical="center" wrapText="1"/>
    </xf>
    <xf numFmtId="0" fontId="0" fillId="0" borderId="102" xfId="0" applyBorder="1" applyAlignment="1">
      <alignment horizontal="left" vertical="center" wrapText="1"/>
    </xf>
    <xf numFmtId="0" fontId="0" fillId="0" borderId="103" xfId="0" applyBorder="1" applyAlignment="1">
      <alignment horizontal="left" vertical="center" wrapText="1"/>
    </xf>
    <xf numFmtId="0" fontId="0" fillId="0" borderId="104" xfId="0" applyBorder="1" applyAlignment="1">
      <alignment horizontal="center" vertical="top" wrapText="1"/>
    </xf>
    <xf numFmtId="0" fontId="0" fillId="0" borderId="105" xfId="0" applyBorder="1" applyAlignment="1">
      <alignment horizontal="center" vertical="top" wrapText="1"/>
    </xf>
    <xf numFmtId="0" fontId="0" fillId="0" borderId="106" xfId="0" applyBorder="1" applyAlignment="1">
      <alignment horizontal="center" vertical="top" wrapText="1"/>
    </xf>
    <xf numFmtId="0" fontId="66" fillId="0" borderId="104" xfId="0" applyFont="1" applyBorder="1" applyAlignment="1">
      <alignment horizontal="center" vertical="center" wrapText="1"/>
    </xf>
    <xf numFmtId="0" fontId="66" fillId="0" borderId="105" xfId="0" applyFont="1" applyBorder="1" applyAlignment="1">
      <alignment horizontal="center" vertical="center" wrapText="1"/>
    </xf>
    <xf numFmtId="0" fontId="0" fillId="0" borderId="105" xfId="0" applyBorder="1" applyAlignment="1">
      <alignment horizontal="center" vertical="center" wrapText="1"/>
    </xf>
    <xf numFmtId="0" fontId="0" fillId="0" borderId="106" xfId="0" applyBorder="1" applyAlignment="1">
      <alignment horizontal="center" vertical="center" wrapText="1"/>
    </xf>
    <xf numFmtId="0" fontId="67" fillId="0" borderId="99" xfId="0" applyFont="1" applyBorder="1" applyAlignment="1">
      <alignment horizontal="center" vertical="top" wrapText="1"/>
    </xf>
    <xf numFmtId="0" fontId="67" fillId="0" borderId="100" xfId="0" applyFont="1" applyBorder="1" applyAlignment="1">
      <alignment horizontal="center" vertical="top" wrapText="1"/>
    </xf>
    <xf numFmtId="0" fontId="67" fillId="0" borderId="107" xfId="0" applyFont="1" applyBorder="1" applyAlignment="1">
      <alignment horizontal="center" vertical="top" wrapText="1"/>
    </xf>
    <xf numFmtId="0" fontId="67" fillId="0" borderId="99" xfId="0" applyFont="1" applyBorder="1" applyAlignment="1">
      <alignment horizontal="center" vertical="center" wrapText="1"/>
    </xf>
    <xf numFmtId="0" fontId="67" fillId="0" borderId="100" xfId="0" applyFont="1" applyBorder="1" applyAlignment="1">
      <alignment horizontal="center" vertical="center" wrapText="1"/>
    </xf>
    <xf numFmtId="0" fontId="67" fillId="0" borderId="107" xfId="0" applyFont="1" applyBorder="1" applyAlignment="1">
      <alignment horizontal="center" vertical="center" wrapText="1"/>
    </xf>
    <xf numFmtId="0" fontId="67" fillId="39" borderId="99" xfId="0" applyFont="1" applyFill="1" applyBorder="1" applyAlignment="1">
      <alignment horizontal="center" vertical="top" wrapText="1"/>
    </xf>
    <xf numFmtId="0" fontId="67" fillId="39" borderId="100" xfId="0" applyFont="1" applyFill="1" applyBorder="1" applyAlignment="1">
      <alignment horizontal="center" vertical="top" wrapText="1"/>
    </xf>
    <xf numFmtId="0" fontId="67" fillId="39" borderId="107" xfId="0" applyFont="1" applyFill="1" applyBorder="1" applyAlignment="1">
      <alignment horizontal="center" vertical="top" wrapText="1"/>
    </xf>
    <xf numFmtId="0" fontId="87" fillId="39" borderId="99" xfId="0" applyFont="1" applyFill="1" applyBorder="1" applyAlignment="1">
      <alignment horizontal="center" vertical="center" wrapText="1"/>
    </xf>
    <xf numFmtId="0" fontId="87" fillId="39" borderId="100" xfId="0" applyFont="1" applyFill="1" applyBorder="1" applyAlignment="1">
      <alignment horizontal="center" vertical="center" wrapText="1"/>
    </xf>
    <xf numFmtId="0" fontId="67" fillId="39" borderId="100" xfId="0" applyFont="1" applyFill="1" applyBorder="1" applyAlignment="1">
      <alignment horizontal="center" vertical="center" wrapText="1"/>
    </xf>
    <xf numFmtId="0" fontId="67" fillId="39" borderId="107" xfId="0" applyFont="1" applyFill="1" applyBorder="1" applyAlignment="1">
      <alignment horizontal="center" vertical="center" wrapText="1"/>
    </xf>
    <xf numFmtId="0" fontId="86" fillId="39" borderId="99" xfId="0" applyFont="1" applyFill="1" applyBorder="1" applyAlignment="1">
      <alignment horizontal="center" vertical="top" wrapText="1"/>
    </xf>
    <xf numFmtId="0" fontId="72" fillId="39" borderId="100" xfId="0" applyFont="1" applyFill="1" applyBorder="1" applyAlignment="1">
      <alignment horizontal="center" vertical="top" wrapText="1"/>
    </xf>
    <xf numFmtId="0" fontId="72" fillId="39" borderId="107" xfId="0" applyFont="1" applyFill="1" applyBorder="1" applyAlignment="1">
      <alignment horizontal="center" vertical="top" wrapText="1"/>
    </xf>
    <xf numFmtId="0" fontId="13" fillId="35" borderId="29" xfId="0" applyFont="1" applyFill="1" applyBorder="1" applyAlignment="1">
      <alignment horizontal="center"/>
    </xf>
    <xf numFmtId="0" fontId="13" fillId="35" borderId="62" xfId="0" applyFont="1" applyFill="1" applyBorder="1" applyAlignment="1">
      <alignment horizontal="center"/>
    </xf>
    <xf numFmtId="0" fontId="13" fillId="35" borderId="50" xfId="0" applyFont="1" applyFill="1" applyBorder="1" applyAlignment="1">
      <alignment horizontal="center"/>
    </xf>
    <xf numFmtId="0" fontId="12" fillId="37" borderId="29" xfId="0" applyFont="1" applyFill="1" applyBorder="1" applyAlignment="1">
      <alignment horizontal="left"/>
    </xf>
    <xf numFmtId="0" fontId="12" fillId="37" borderId="62" xfId="0" applyFont="1" applyFill="1" applyBorder="1" applyAlignment="1">
      <alignment horizontal="left"/>
    </xf>
    <xf numFmtId="0" fontId="12" fillId="37" borderId="50" xfId="0" applyFont="1" applyFill="1" applyBorder="1" applyAlignment="1">
      <alignment horizontal="left"/>
    </xf>
    <xf numFmtId="0" fontId="13" fillId="35" borderId="28" xfId="0" applyFont="1" applyFill="1" applyBorder="1" applyAlignment="1">
      <alignment horizontal="center"/>
    </xf>
    <xf numFmtId="0" fontId="13" fillId="35" borderId="23" xfId="0" applyFont="1" applyFill="1" applyBorder="1" applyAlignment="1">
      <alignment horizontal="center"/>
    </xf>
    <xf numFmtId="0" fontId="13" fillId="35" borderId="24" xfId="0" applyFont="1" applyFill="1" applyBorder="1" applyAlignment="1">
      <alignment horizontal="center"/>
    </xf>
    <xf numFmtId="0" fontId="13" fillId="35" borderId="87" xfId="0" applyFont="1" applyFill="1" applyBorder="1" applyAlignment="1">
      <alignment horizontal="center"/>
    </xf>
    <xf numFmtId="0" fontId="13" fillId="35" borderId="0" xfId="0" applyFont="1" applyFill="1" applyAlignment="1">
      <alignment horizontal="center"/>
    </xf>
    <xf numFmtId="0" fontId="13" fillId="35" borderId="68" xfId="0" applyFont="1" applyFill="1" applyBorder="1" applyAlignment="1">
      <alignment horizontal="center"/>
    </xf>
    <xf numFmtId="0" fontId="13" fillId="35" borderId="67" xfId="0" applyFont="1" applyFill="1" applyBorder="1" applyAlignment="1">
      <alignment horizontal="center"/>
    </xf>
    <xf numFmtId="0" fontId="13" fillId="35" borderId="66" xfId="0" applyFont="1" applyFill="1" applyBorder="1" applyAlignment="1">
      <alignment horizontal="center"/>
    </xf>
    <xf numFmtId="0" fontId="13" fillId="35" borderId="69" xfId="0" applyFont="1" applyFill="1" applyBorder="1" applyAlignment="1">
      <alignment horizontal="center"/>
    </xf>
    <xf numFmtId="1" fontId="12" fillId="37" borderId="21" xfId="0" applyNumberFormat="1" applyFont="1" applyFill="1" applyBorder="1" applyAlignment="1">
      <alignment horizontal="center"/>
    </xf>
    <xf numFmtId="1" fontId="12" fillId="37" borderId="29" xfId="0" applyNumberFormat="1" applyFont="1" applyFill="1" applyBorder="1" applyAlignment="1">
      <alignment horizontal="center"/>
    </xf>
    <xf numFmtId="1" fontId="12" fillId="37" borderId="62" xfId="0" applyNumberFormat="1" applyFont="1" applyFill="1" applyBorder="1" applyAlignment="1">
      <alignment horizontal="center"/>
    </xf>
    <xf numFmtId="1" fontId="12" fillId="37" borderId="50" xfId="0" applyNumberFormat="1" applyFont="1" applyFill="1" applyBorder="1" applyAlignment="1">
      <alignment horizontal="center"/>
    </xf>
    <xf numFmtId="1" fontId="12" fillId="0" borderId="21" xfId="0" applyNumberFormat="1" applyFont="1" applyBorder="1" applyAlignment="1">
      <alignment horizontal="left"/>
    </xf>
    <xf numFmtId="0" fontId="13" fillId="0" borderId="21" xfId="0" applyFont="1" applyBorder="1"/>
    <xf numFmtId="1" fontId="13" fillId="0" borderId="21" xfId="0" applyNumberFormat="1" applyFont="1" applyBorder="1" applyAlignment="1">
      <alignment horizontal="left"/>
    </xf>
    <xf numFmtId="1" fontId="12" fillId="35" borderId="21" xfId="0" applyNumberFormat="1" applyFont="1" applyFill="1" applyBorder="1" applyAlignment="1">
      <alignment horizontal="left"/>
    </xf>
    <xf numFmtId="1" fontId="12" fillId="35" borderId="21" xfId="0" applyNumberFormat="1" applyFont="1" applyFill="1" applyBorder="1" applyAlignment="1">
      <alignment wrapText="1"/>
    </xf>
    <xf numFmtId="1" fontId="12" fillId="35" borderId="21" xfId="0" applyNumberFormat="1" applyFont="1" applyFill="1" applyBorder="1" applyAlignment="1">
      <alignment horizontal="center"/>
    </xf>
    <xf numFmtId="1" fontId="12" fillId="37" borderId="29" xfId="0" applyNumberFormat="1" applyFont="1" applyFill="1" applyBorder="1" applyAlignment="1">
      <alignment horizontal="center" wrapText="1"/>
    </xf>
    <xf numFmtId="1" fontId="12" fillId="37" borderId="62" xfId="0" applyNumberFormat="1" applyFont="1" applyFill="1" applyBorder="1" applyAlignment="1">
      <alignment horizontal="center" wrapText="1"/>
    </xf>
    <xf numFmtId="1" fontId="12" fillId="37" borderId="50" xfId="0" applyNumberFormat="1" applyFont="1" applyFill="1" applyBorder="1" applyAlignment="1">
      <alignment horizontal="center" wrapText="1"/>
    </xf>
    <xf numFmtId="1" fontId="74" fillId="35" borderId="21" xfId="277" applyNumberFormat="1" applyFill="1" applyBorder="1" applyAlignment="1" applyProtection="1">
      <alignment horizontal="center"/>
    </xf>
    <xf numFmtId="0" fontId="13" fillId="0" borderId="21" xfId="0" applyFont="1" applyBorder="1" applyAlignment="1">
      <alignment horizontal="center" vertical="center"/>
    </xf>
    <xf numFmtId="1" fontId="13" fillId="0" borderId="29" xfId="0" applyNumberFormat="1" applyFont="1" applyBorder="1" applyAlignment="1">
      <alignment horizontal="left"/>
    </xf>
    <xf numFmtId="1" fontId="13" fillId="0" borderId="62" xfId="0" applyNumberFormat="1" applyFont="1" applyBorder="1" applyAlignment="1">
      <alignment horizontal="left"/>
    </xf>
    <xf numFmtId="1" fontId="13" fillId="0" borderId="50" xfId="0" applyNumberFormat="1" applyFont="1" applyBorder="1" applyAlignment="1">
      <alignment horizontal="left"/>
    </xf>
    <xf numFmtId="1" fontId="13" fillId="37" borderId="21" xfId="0" applyNumberFormat="1" applyFont="1" applyFill="1" applyBorder="1" applyAlignment="1">
      <alignment horizontal="left"/>
    </xf>
    <xf numFmtId="0" fontId="13" fillId="37" borderId="21" xfId="0" applyFont="1" applyFill="1" applyBorder="1"/>
    <xf numFmtId="1" fontId="84" fillId="37" borderId="21" xfId="0" applyNumberFormat="1" applyFont="1" applyFill="1" applyBorder="1" applyAlignment="1">
      <alignment horizontal="left"/>
    </xf>
    <xf numFmtId="0" fontId="84" fillId="37" borderId="21" xfId="0" applyFont="1" applyFill="1" applyBorder="1"/>
    <xf numFmtId="1" fontId="12" fillId="0" borderId="21" xfId="0" applyNumberFormat="1" applyFont="1" applyBorder="1" applyAlignment="1">
      <alignment horizontal="center"/>
    </xf>
    <xf numFmtId="0" fontId="83" fillId="37" borderId="21" xfId="0" applyFont="1" applyFill="1" applyBorder="1" applyAlignment="1">
      <alignment horizontal="center" vertical="center" wrapText="1"/>
    </xf>
    <xf numFmtId="10" fontId="12" fillId="37" borderId="21" xfId="0" applyNumberFormat="1" applyFont="1" applyFill="1" applyBorder="1" applyAlignment="1">
      <alignment horizontal="center" vertical="center"/>
    </xf>
    <xf numFmtId="10" fontId="13" fillId="37" borderId="21" xfId="0" applyNumberFormat="1" applyFont="1" applyFill="1" applyBorder="1"/>
    <xf numFmtId="40" fontId="12" fillId="37" borderId="28" xfId="0" applyNumberFormat="1" applyFont="1" applyFill="1" applyBorder="1" applyAlignment="1">
      <alignment horizontal="center" vertical="center"/>
    </xf>
    <xf numFmtId="40" fontId="12" fillId="37" borderId="23" xfId="0" applyNumberFormat="1" applyFont="1" applyFill="1" applyBorder="1" applyAlignment="1">
      <alignment horizontal="center" vertical="center"/>
    </xf>
    <xf numFmtId="40" fontId="12" fillId="37" borderId="24" xfId="0" applyNumberFormat="1" applyFont="1" applyFill="1" applyBorder="1" applyAlignment="1">
      <alignment horizontal="center" vertical="center"/>
    </xf>
    <xf numFmtId="40" fontId="12" fillId="37" borderId="67" xfId="0" applyNumberFormat="1" applyFont="1" applyFill="1" applyBorder="1" applyAlignment="1">
      <alignment horizontal="center" vertical="center"/>
    </xf>
    <xf numFmtId="40" fontId="12" fillId="37" borderId="66" xfId="0" applyNumberFormat="1" applyFont="1" applyFill="1" applyBorder="1" applyAlignment="1">
      <alignment horizontal="center" vertical="center"/>
    </xf>
    <xf numFmtId="40" fontId="12" fillId="37" borderId="69" xfId="0" applyNumberFormat="1" applyFont="1" applyFill="1" applyBorder="1" applyAlignment="1">
      <alignment horizontal="center" vertical="center"/>
    </xf>
    <xf numFmtId="167" fontId="12" fillId="37" borderId="21" xfId="0" applyNumberFormat="1" applyFont="1" applyFill="1" applyBorder="1" applyAlignment="1">
      <alignment horizontal="center" vertical="center"/>
    </xf>
    <xf numFmtId="1" fontId="12" fillId="0" borderId="29" xfId="0" applyNumberFormat="1" applyFont="1" applyBorder="1" applyAlignment="1">
      <alignment horizontal="center"/>
    </xf>
    <xf numFmtId="1" fontId="12" fillId="0" borderId="62" xfId="0" applyNumberFormat="1" applyFont="1" applyBorder="1" applyAlignment="1">
      <alignment horizontal="center"/>
    </xf>
    <xf numFmtId="1" fontId="12" fillId="0" borderId="50" xfId="0" applyNumberFormat="1" applyFont="1" applyBorder="1" applyAlignment="1">
      <alignment horizontal="center"/>
    </xf>
    <xf numFmtId="1" fontId="12" fillId="35" borderId="21" xfId="0" applyNumberFormat="1" applyFont="1" applyFill="1" applyBorder="1" applyAlignment="1">
      <alignment horizontal="left" wrapText="1"/>
    </xf>
    <xf numFmtId="1" fontId="12" fillId="37" borderId="21" xfId="0" applyNumberFormat="1" applyFont="1" applyFill="1" applyBorder="1" applyAlignment="1">
      <alignment horizontal="center" wrapText="1"/>
    </xf>
    <xf numFmtId="0" fontId="14" fillId="35" borderId="29" xfId="0" applyFont="1" applyFill="1" applyBorder="1" applyAlignment="1">
      <alignment horizontal="left" vertical="center" wrapText="1"/>
    </xf>
    <xf numFmtId="0" fontId="14" fillId="35" borderId="62" xfId="0" applyFont="1" applyFill="1" applyBorder="1" applyAlignment="1">
      <alignment horizontal="left" vertical="center" wrapText="1"/>
    </xf>
    <xf numFmtId="0" fontId="14" fillId="35" borderId="50" xfId="0" applyFont="1" applyFill="1" applyBorder="1" applyAlignment="1">
      <alignment horizontal="left" vertical="center" wrapText="1"/>
    </xf>
    <xf numFmtId="0" fontId="10" fillId="35" borderId="29" xfId="0" applyFont="1" applyFill="1" applyBorder="1" applyAlignment="1">
      <alignment horizontal="left" vertical="center"/>
    </xf>
    <xf numFmtId="0" fontId="10" fillId="35" borderId="62" xfId="0" applyFont="1" applyFill="1" applyBorder="1" applyAlignment="1">
      <alignment horizontal="left" vertical="center"/>
    </xf>
    <xf numFmtId="0" fontId="10" fillId="35" borderId="50" xfId="0" applyFont="1" applyFill="1" applyBorder="1" applyAlignment="1">
      <alignment horizontal="left" vertical="center"/>
    </xf>
    <xf numFmtId="3" fontId="10" fillId="35" borderId="25" xfId="0" applyNumberFormat="1" applyFont="1" applyFill="1" applyBorder="1" applyAlignment="1">
      <alignment horizontal="center" vertical="center"/>
    </xf>
    <xf numFmtId="3" fontId="10" fillId="35" borderId="65" xfId="0" applyNumberFormat="1" applyFont="1" applyFill="1" applyBorder="1" applyAlignment="1">
      <alignment horizontal="center" vertical="center"/>
    </xf>
    <xf numFmtId="3" fontId="10" fillId="35" borderId="38" xfId="0" applyNumberFormat="1" applyFont="1" applyFill="1" applyBorder="1" applyAlignment="1">
      <alignment horizontal="center" vertical="center"/>
    </xf>
    <xf numFmtId="3" fontId="10" fillId="35" borderId="67" xfId="0" applyNumberFormat="1" applyFont="1" applyFill="1" applyBorder="1" applyAlignment="1">
      <alignment horizontal="center" vertical="center"/>
    </xf>
    <xf numFmtId="3" fontId="10" fillId="35" borderId="66" xfId="0" applyNumberFormat="1" applyFont="1" applyFill="1" applyBorder="1" applyAlignment="1">
      <alignment horizontal="center" vertical="center"/>
    </xf>
    <xf numFmtId="3" fontId="10" fillId="35" borderId="69" xfId="0" applyNumberFormat="1" applyFont="1" applyFill="1" applyBorder="1" applyAlignment="1">
      <alignment horizontal="center" vertical="center"/>
    </xf>
    <xf numFmtId="3" fontId="10" fillId="35" borderId="29" xfId="0" applyNumberFormat="1" applyFont="1" applyFill="1" applyBorder="1" applyAlignment="1">
      <alignment horizontal="center" vertical="center"/>
    </xf>
    <xf numFmtId="3" fontId="10" fillId="35" borderId="62" xfId="0" applyNumberFormat="1" applyFont="1" applyFill="1" applyBorder="1" applyAlignment="1">
      <alignment horizontal="center" vertical="center"/>
    </xf>
    <xf numFmtId="3" fontId="10" fillId="35" borderId="50" xfId="0" applyNumberFormat="1" applyFont="1" applyFill="1" applyBorder="1" applyAlignment="1">
      <alignment horizontal="center" vertical="center"/>
    </xf>
    <xf numFmtId="3" fontId="10" fillId="35" borderId="25" xfId="0" applyNumberFormat="1" applyFont="1" applyFill="1" applyBorder="1" applyAlignment="1">
      <alignment horizontal="center" vertical="center" wrapText="1"/>
    </xf>
    <xf numFmtId="0" fontId="10" fillId="35" borderId="65" xfId="0" applyFont="1" applyFill="1" applyBorder="1" applyAlignment="1">
      <alignment horizontal="center" vertical="center" wrapText="1"/>
    </xf>
    <xf numFmtId="0" fontId="10" fillId="35" borderId="38" xfId="0" applyFont="1" applyFill="1" applyBorder="1" applyAlignment="1">
      <alignment horizontal="center" vertical="center" wrapText="1"/>
    </xf>
    <xf numFmtId="3" fontId="10" fillId="35" borderId="28" xfId="0" applyNumberFormat="1" applyFont="1" applyFill="1" applyBorder="1" applyAlignment="1">
      <alignment horizontal="center" vertical="center"/>
    </xf>
    <xf numFmtId="3" fontId="10" fillId="35" borderId="23" xfId="0" applyNumberFormat="1" applyFont="1" applyFill="1" applyBorder="1" applyAlignment="1">
      <alignment horizontal="center" vertical="center"/>
    </xf>
    <xf numFmtId="3" fontId="10" fillId="35" borderId="24" xfId="0" applyNumberFormat="1" applyFont="1" applyFill="1" applyBorder="1" applyAlignment="1">
      <alignment horizontal="center" vertical="center"/>
    </xf>
    <xf numFmtId="3" fontId="10" fillId="35" borderId="28" xfId="0" applyNumberFormat="1" applyFont="1" applyFill="1" applyBorder="1" applyAlignment="1">
      <alignment horizontal="center" vertical="center" wrapText="1"/>
    </xf>
    <xf numFmtId="3" fontId="10" fillId="35" borderId="23" xfId="0" applyNumberFormat="1" applyFont="1" applyFill="1" applyBorder="1" applyAlignment="1">
      <alignment horizontal="center" vertical="center" wrapText="1"/>
    </xf>
    <xf numFmtId="3" fontId="10" fillId="35" borderId="24" xfId="0" applyNumberFormat="1" applyFont="1" applyFill="1" applyBorder="1" applyAlignment="1">
      <alignment horizontal="center" vertical="center" wrapText="1"/>
    </xf>
    <xf numFmtId="0" fontId="8" fillId="0" borderId="59" xfId="0" applyFont="1" applyBorder="1" applyAlignment="1">
      <alignment horizontal="right" vertical="center"/>
    </xf>
    <xf numFmtId="0" fontId="8" fillId="0" borderId="27" xfId="0" applyFont="1" applyBorder="1" applyAlignment="1">
      <alignment horizontal="right" vertical="center"/>
    </xf>
    <xf numFmtId="0" fontId="8" fillId="0" borderId="86" xfId="0" applyFont="1" applyBorder="1" applyAlignment="1">
      <alignment horizontal="right" vertical="center"/>
    </xf>
    <xf numFmtId="4" fontId="8" fillId="0" borderId="91" xfId="0" applyNumberFormat="1" applyFont="1" applyBorder="1" applyAlignment="1">
      <alignment horizontal="center" vertical="center"/>
    </xf>
    <xf numFmtId="4" fontId="8" fillId="0" borderId="86" xfId="0" applyNumberFormat="1" applyFont="1" applyBorder="1" applyAlignment="1">
      <alignment horizontal="center" vertical="center"/>
    </xf>
    <xf numFmtId="0" fontId="8" fillId="0" borderId="91" xfId="0" applyFont="1" applyBorder="1" applyAlignment="1">
      <alignment horizontal="center" vertical="center"/>
    </xf>
    <xf numFmtId="0" fontId="8" fillId="0" borderId="27" xfId="0" applyFont="1" applyBorder="1" applyAlignment="1">
      <alignment horizontal="center" vertical="center"/>
    </xf>
    <xf numFmtId="0" fontId="8" fillId="0" borderId="60" xfId="0" applyFont="1" applyBorder="1" applyAlignment="1">
      <alignment horizontal="center" vertical="center"/>
    </xf>
    <xf numFmtId="4" fontId="7" fillId="35" borderId="21" xfId="0" applyNumberFormat="1" applyFont="1" applyFill="1" applyBorder="1" applyAlignment="1">
      <alignment horizontal="center" vertical="center"/>
    </xf>
    <xf numFmtId="0" fontId="62" fillId="35" borderId="21" xfId="0" applyFont="1" applyFill="1" applyBorder="1" applyAlignment="1">
      <alignment horizontal="center" vertical="center"/>
    </xf>
    <xf numFmtId="0" fontId="62" fillId="35" borderId="32" xfId="0" applyFont="1" applyFill="1" applyBorder="1" applyAlignment="1">
      <alignment horizontal="center" vertical="center"/>
    </xf>
    <xf numFmtId="4" fontId="7" fillId="35" borderId="29" xfId="0" applyNumberFormat="1" applyFont="1" applyFill="1" applyBorder="1" applyAlignment="1">
      <alignment horizontal="center" vertical="center"/>
    </xf>
    <xf numFmtId="4" fontId="7" fillId="35" borderId="50" xfId="0" applyNumberFormat="1" applyFont="1" applyFill="1" applyBorder="1" applyAlignment="1">
      <alignment horizontal="center" vertical="center"/>
    </xf>
    <xf numFmtId="0" fontId="9" fillId="0" borderId="76" xfId="0" applyFont="1" applyBorder="1" applyAlignment="1">
      <alignment horizontal="center" vertical="center" wrapText="1"/>
    </xf>
    <xf numFmtId="0" fontId="9" fillId="0" borderId="63" xfId="0" applyFont="1" applyBorder="1" applyAlignment="1">
      <alignment horizontal="center" vertical="center" wrapText="1"/>
    </xf>
    <xf numFmtId="0" fontId="9" fillId="0" borderId="77" xfId="0" applyFont="1" applyBorder="1" applyAlignment="1">
      <alignment horizontal="center" vertical="center" wrapText="1"/>
    </xf>
    <xf numFmtId="0" fontId="41" fillId="0" borderId="54" xfId="0" applyFont="1" applyBorder="1" applyAlignment="1">
      <alignment horizontal="center" vertical="center"/>
    </xf>
    <xf numFmtId="0" fontId="41" fillId="0" borderId="55" xfId="0" applyFont="1" applyBorder="1" applyAlignment="1">
      <alignment horizontal="center" vertical="center"/>
    </xf>
    <xf numFmtId="0" fontId="41" fillId="0" borderId="70" xfId="0" applyFont="1" applyBorder="1" applyAlignment="1">
      <alignment horizontal="center" vertical="center"/>
    </xf>
    <xf numFmtId="0" fontId="41" fillId="0" borderId="92" xfId="0" applyFont="1" applyBorder="1" applyAlignment="1">
      <alignment horizontal="center" vertical="center" wrapText="1"/>
    </xf>
    <xf numFmtId="0" fontId="41" fillId="0" borderId="55" xfId="0" applyFont="1" applyBorder="1" applyAlignment="1">
      <alignment horizontal="center" vertical="center" wrapText="1"/>
    </xf>
    <xf numFmtId="0" fontId="41" fillId="0" borderId="87" xfId="0" applyFont="1" applyBorder="1" applyAlignment="1">
      <alignment horizontal="center" vertical="center" wrapText="1"/>
    </xf>
    <xf numFmtId="0" fontId="41" fillId="0" borderId="0" xfId="0" applyFont="1" applyAlignment="1">
      <alignment horizontal="center" vertical="center" wrapText="1"/>
    </xf>
    <xf numFmtId="0" fontId="41" fillId="0" borderId="78" xfId="0" applyFont="1" applyBorder="1" applyAlignment="1">
      <alignment horizontal="center" vertical="center"/>
    </xf>
    <xf numFmtId="0" fontId="41" fillId="0" borderId="36" xfId="0" applyFont="1" applyBorder="1" applyAlignment="1">
      <alignment horizontal="center" vertical="center"/>
    </xf>
    <xf numFmtId="0" fontId="41" fillId="0" borderId="65" xfId="0" applyFont="1" applyBorder="1" applyAlignment="1">
      <alignment horizontal="center" vertical="center"/>
    </xf>
    <xf numFmtId="0" fontId="41" fillId="0" borderId="93" xfId="0" applyFont="1" applyBorder="1" applyAlignment="1">
      <alignment horizontal="center" vertical="center"/>
    </xf>
  </cellXfs>
  <cellStyles count="988">
    <cellStyle name=" 1" xfId="1" xr:uid="{00000000-0005-0000-0000-000000000000}"/>
    <cellStyle name="20% - Accent1" xfId="2" xr:uid="{00000000-0005-0000-0000-000001000000}"/>
    <cellStyle name="20% - Accent2" xfId="3" xr:uid="{00000000-0005-0000-0000-000002000000}"/>
    <cellStyle name="20% - Accent3" xfId="4" xr:uid="{00000000-0005-0000-0000-000003000000}"/>
    <cellStyle name="20% - Accent4" xfId="5" xr:uid="{00000000-0005-0000-0000-000004000000}"/>
    <cellStyle name="20% - Accent5" xfId="6" xr:uid="{00000000-0005-0000-0000-000005000000}"/>
    <cellStyle name="20% - Accent6" xfId="7" xr:uid="{00000000-0005-0000-0000-000006000000}"/>
    <cellStyle name="20% - Ênfase1 2" xfId="8" xr:uid="{00000000-0005-0000-0000-000007000000}"/>
    <cellStyle name="20% - Ênfase1 2 2" xfId="9" xr:uid="{00000000-0005-0000-0000-000008000000}"/>
    <cellStyle name="20% - Ênfase1 2 3" xfId="10" xr:uid="{00000000-0005-0000-0000-000009000000}"/>
    <cellStyle name="20% - Ênfase1 2 4" xfId="11" xr:uid="{00000000-0005-0000-0000-00000A000000}"/>
    <cellStyle name="20% - Ênfase1 2_Compo" xfId="12" xr:uid="{00000000-0005-0000-0000-00000B000000}"/>
    <cellStyle name="20% - Ênfase1 3" xfId="13" xr:uid="{00000000-0005-0000-0000-00000C000000}"/>
    <cellStyle name="20% - Ênfase1 4" xfId="14" xr:uid="{00000000-0005-0000-0000-00000D000000}"/>
    <cellStyle name="20% - Ênfase1 5" xfId="15" xr:uid="{00000000-0005-0000-0000-00000E000000}"/>
    <cellStyle name="20% - Ênfase2 2" xfId="16" xr:uid="{00000000-0005-0000-0000-00000F000000}"/>
    <cellStyle name="20% - Ênfase2 2 2" xfId="17" xr:uid="{00000000-0005-0000-0000-000010000000}"/>
    <cellStyle name="20% - Ênfase2 2 3" xfId="18" xr:uid="{00000000-0005-0000-0000-000011000000}"/>
    <cellStyle name="20% - Ênfase2 2 4" xfId="19" xr:uid="{00000000-0005-0000-0000-000012000000}"/>
    <cellStyle name="20% - Ênfase2 2_Compo" xfId="20" xr:uid="{00000000-0005-0000-0000-000013000000}"/>
    <cellStyle name="20% - Ênfase2 3" xfId="21" xr:uid="{00000000-0005-0000-0000-000014000000}"/>
    <cellStyle name="20% - Ênfase2 4" xfId="22" xr:uid="{00000000-0005-0000-0000-000015000000}"/>
    <cellStyle name="20% - Ênfase2 5" xfId="23" xr:uid="{00000000-0005-0000-0000-000016000000}"/>
    <cellStyle name="20% - Ênfase3 2" xfId="24" xr:uid="{00000000-0005-0000-0000-000017000000}"/>
    <cellStyle name="20% - Ênfase3 2 2" xfId="25" xr:uid="{00000000-0005-0000-0000-000018000000}"/>
    <cellStyle name="20% - Ênfase3 2 3" xfId="26" xr:uid="{00000000-0005-0000-0000-000019000000}"/>
    <cellStyle name="20% - Ênfase3 2 4" xfId="27" xr:uid="{00000000-0005-0000-0000-00001A000000}"/>
    <cellStyle name="20% - Ênfase3 2_Compo" xfId="28" xr:uid="{00000000-0005-0000-0000-00001B000000}"/>
    <cellStyle name="20% - Ênfase3 3" xfId="29" xr:uid="{00000000-0005-0000-0000-00001C000000}"/>
    <cellStyle name="20% - Ênfase3 4" xfId="30" xr:uid="{00000000-0005-0000-0000-00001D000000}"/>
    <cellStyle name="20% - Ênfase3 5" xfId="31" xr:uid="{00000000-0005-0000-0000-00001E000000}"/>
    <cellStyle name="20% - Ênfase4 2" xfId="32" xr:uid="{00000000-0005-0000-0000-00001F000000}"/>
    <cellStyle name="20% - Ênfase4 2 2" xfId="33" xr:uid="{00000000-0005-0000-0000-000020000000}"/>
    <cellStyle name="20% - Ênfase4 2 3" xfId="34" xr:uid="{00000000-0005-0000-0000-000021000000}"/>
    <cellStyle name="20% - Ênfase4 2 4" xfId="35" xr:uid="{00000000-0005-0000-0000-000022000000}"/>
    <cellStyle name="20% - Ênfase4 2_Compo" xfId="36" xr:uid="{00000000-0005-0000-0000-000023000000}"/>
    <cellStyle name="20% - Ênfase4 3" xfId="37" xr:uid="{00000000-0005-0000-0000-000024000000}"/>
    <cellStyle name="20% - Ênfase4 4" xfId="38" xr:uid="{00000000-0005-0000-0000-000025000000}"/>
    <cellStyle name="20% - Ênfase4 5" xfId="39" xr:uid="{00000000-0005-0000-0000-000026000000}"/>
    <cellStyle name="20% - Ênfase5 2" xfId="40" xr:uid="{00000000-0005-0000-0000-000027000000}"/>
    <cellStyle name="20% - Ênfase5 2 2" xfId="41" xr:uid="{00000000-0005-0000-0000-000028000000}"/>
    <cellStyle name="20% - Ênfase5 2 3" xfId="42" xr:uid="{00000000-0005-0000-0000-000029000000}"/>
    <cellStyle name="20% - Ênfase5 2 4" xfId="43" xr:uid="{00000000-0005-0000-0000-00002A000000}"/>
    <cellStyle name="20% - Ênfase5 2_Compo" xfId="44" xr:uid="{00000000-0005-0000-0000-00002B000000}"/>
    <cellStyle name="20% - Ênfase5 3" xfId="45" xr:uid="{00000000-0005-0000-0000-00002C000000}"/>
    <cellStyle name="20% - Ênfase5 4" xfId="46" xr:uid="{00000000-0005-0000-0000-00002D000000}"/>
    <cellStyle name="20% - Ênfase5 5" xfId="47" xr:uid="{00000000-0005-0000-0000-00002E000000}"/>
    <cellStyle name="20% - Ênfase6 2" xfId="48" xr:uid="{00000000-0005-0000-0000-00002F000000}"/>
    <cellStyle name="20% - Ênfase6 2 2" xfId="49" xr:uid="{00000000-0005-0000-0000-000030000000}"/>
    <cellStyle name="20% - Ênfase6 2 3" xfId="50" xr:uid="{00000000-0005-0000-0000-000031000000}"/>
    <cellStyle name="20% - Ênfase6 2 4" xfId="51" xr:uid="{00000000-0005-0000-0000-000032000000}"/>
    <cellStyle name="20% - Ênfase6 2_Compo" xfId="52" xr:uid="{00000000-0005-0000-0000-000033000000}"/>
    <cellStyle name="20% - Ênfase6 3" xfId="53" xr:uid="{00000000-0005-0000-0000-000034000000}"/>
    <cellStyle name="20% - Ênfase6 4" xfId="54" xr:uid="{00000000-0005-0000-0000-000035000000}"/>
    <cellStyle name="20% - Ênfase6 5" xfId="55" xr:uid="{00000000-0005-0000-0000-000036000000}"/>
    <cellStyle name="40% - Accent1" xfId="56" xr:uid="{00000000-0005-0000-0000-000037000000}"/>
    <cellStyle name="40% - Accent2" xfId="57" xr:uid="{00000000-0005-0000-0000-000038000000}"/>
    <cellStyle name="40% - Accent3" xfId="58" xr:uid="{00000000-0005-0000-0000-000039000000}"/>
    <cellStyle name="40% - Accent4" xfId="59" xr:uid="{00000000-0005-0000-0000-00003A000000}"/>
    <cellStyle name="40% - Accent5" xfId="60" xr:uid="{00000000-0005-0000-0000-00003B000000}"/>
    <cellStyle name="40% - Accent6" xfId="61" xr:uid="{00000000-0005-0000-0000-00003C000000}"/>
    <cellStyle name="40% - Ênfase1 2" xfId="62" xr:uid="{00000000-0005-0000-0000-00003D000000}"/>
    <cellStyle name="40% - Ênfase1 2 2" xfId="63" xr:uid="{00000000-0005-0000-0000-00003E000000}"/>
    <cellStyle name="40% - Ênfase1 2 3" xfId="64" xr:uid="{00000000-0005-0000-0000-00003F000000}"/>
    <cellStyle name="40% - Ênfase1 2 4" xfId="65" xr:uid="{00000000-0005-0000-0000-000040000000}"/>
    <cellStyle name="40% - Ênfase1 2_Compo" xfId="66" xr:uid="{00000000-0005-0000-0000-000041000000}"/>
    <cellStyle name="40% - Ênfase1 3" xfId="67" xr:uid="{00000000-0005-0000-0000-000042000000}"/>
    <cellStyle name="40% - Ênfase1 4" xfId="68" xr:uid="{00000000-0005-0000-0000-000043000000}"/>
    <cellStyle name="40% - Ênfase1 5" xfId="69" xr:uid="{00000000-0005-0000-0000-000044000000}"/>
    <cellStyle name="40% - Ênfase2 2" xfId="70" xr:uid="{00000000-0005-0000-0000-000045000000}"/>
    <cellStyle name="40% - Ênfase2 2 2" xfId="71" xr:uid="{00000000-0005-0000-0000-000046000000}"/>
    <cellStyle name="40% - Ênfase2 2 3" xfId="72" xr:uid="{00000000-0005-0000-0000-000047000000}"/>
    <cellStyle name="40% - Ênfase2 2 4" xfId="73" xr:uid="{00000000-0005-0000-0000-000048000000}"/>
    <cellStyle name="40% - Ênfase2 2_Compo" xfId="74" xr:uid="{00000000-0005-0000-0000-000049000000}"/>
    <cellStyle name="40% - Ênfase2 3" xfId="75" xr:uid="{00000000-0005-0000-0000-00004A000000}"/>
    <cellStyle name="40% - Ênfase2 4" xfId="76" xr:uid="{00000000-0005-0000-0000-00004B000000}"/>
    <cellStyle name="40% - Ênfase2 5" xfId="77" xr:uid="{00000000-0005-0000-0000-00004C000000}"/>
    <cellStyle name="40% - Ênfase3 2" xfId="78" xr:uid="{00000000-0005-0000-0000-00004D000000}"/>
    <cellStyle name="40% - Ênfase3 2 2" xfId="79" xr:uid="{00000000-0005-0000-0000-00004E000000}"/>
    <cellStyle name="40% - Ênfase3 2 3" xfId="80" xr:uid="{00000000-0005-0000-0000-00004F000000}"/>
    <cellStyle name="40% - Ênfase3 2 4" xfId="81" xr:uid="{00000000-0005-0000-0000-000050000000}"/>
    <cellStyle name="40% - Ênfase3 2_Compo" xfId="82" xr:uid="{00000000-0005-0000-0000-000051000000}"/>
    <cellStyle name="40% - Ênfase3 3" xfId="83" xr:uid="{00000000-0005-0000-0000-000052000000}"/>
    <cellStyle name="40% - Ênfase3 4" xfId="84" xr:uid="{00000000-0005-0000-0000-000053000000}"/>
    <cellStyle name="40% - Ênfase3 5" xfId="85" xr:uid="{00000000-0005-0000-0000-000054000000}"/>
    <cellStyle name="40% - Ênfase4 2" xfId="86" xr:uid="{00000000-0005-0000-0000-000055000000}"/>
    <cellStyle name="40% - Ênfase4 2 2" xfId="87" xr:uid="{00000000-0005-0000-0000-000056000000}"/>
    <cellStyle name="40% - Ênfase4 2 3" xfId="88" xr:uid="{00000000-0005-0000-0000-000057000000}"/>
    <cellStyle name="40% - Ênfase4 2 4" xfId="89" xr:uid="{00000000-0005-0000-0000-000058000000}"/>
    <cellStyle name="40% - Ênfase4 2_Compo" xfId="90" xr:uid="{00000000-0005-0000-0000-000059000000}"/>
    <cellStyle name="40% - Ênfase4 3" xfId="91" xr:uid="{00000000-0005-0000-0000-00005A000000}"/>
    <cellStyle name="40% - Ênfase4 4" xfId="92" xr:uid="{00000000-0005-0000-0000-00005B000000}"/>
    <cellStyle name="40% - Ênfase4 5" xfId="93" xr:uid="{00000000-0005-0000-0000-00005C000000}"/>
    <cellStyle name="40% - Ênfase5 2" xfId="94" xr:uid="{00000000-0005-0000-0000-00005D000000}"/>
    <cellStyle name="40% - Ênfase5 2 2" xfId="95" xr:uid="{00000000-0005-0000-0000-00005E000000}"/>
    <cellStyle name="40% - Ênfase5 2 3" xfId="96" xr:uid="{00000000-0005-0000-0000-00005F000000}"/>
    <cellStyle name="40% - Ênfase5 2 4" xfId="97" xr:uid="{00000000-0005-0000-0000-000060000000}"/>
    <cellStyle name="40% - Ênfase5 2_Compo" xfId="98" xr:uid="{00000000-0005-0000-0000-000061000000}"/>
    <cellStyle name="40% - Ênfase5 3" xfId="99" xr:uid="{00000000-0005-0000-0000-000062000000}"/>
    <cellStyle name="40% - Ênfase5 4" xfId="100" xr:uid="{00000000-0005-0000-0000-000063000000}"/>
    <cellStyle name="40% - Ênfase5 5" xfId="101" xr:uid="{00000000-0005-0000-0000-000064000000}"/>
    <cellStyle name="40% - Ênfase6 2" xfId="102" xr:uid="{00000000-0005-0000-0000-000065000000}"/>
    <cellStyle name="40% - Ênfase6 2 2" xfId="103" xr:uid="{00000000-0005-0000-0000-000066000000}"/>
    <cellStyle name="40% - Ênfase6 2 3" xfId="104" xr:uid="{00000000-0005-0000-0000-000067000000}"/>
    <cellStyle name="40% - Ênfase6 2 4" xfId="105" xr:uid="{00000000-0005-0000-0000-000068000000}"/>
    <cellStyle name="40% - Ênfase6 2_Compo" xfId="106" xr:uid="{00000000-0005-0000-0000-000069000000}"/>
    <cellStyle name="40% - Ênfase6 3" xfId="107" xr:uid="{00000000-0005-0000-0000-00006A000000}"/>
    <cellStyle name="40% - Ênfase6 4" xfId="108" xr:uid="{00000000-0005-0000-0000-00006B000000}"/>
    <cellStyle name="40% - Ênfase6 5" xfId="109" xr:uid="{00000000-0005-0000-0000-00006C000000}"/>
    <cellStyle name="60% - Accent1" xfId="110" xr:uid="{00000000-0005-0000-0000-00006D000000}"/>
    <cellStyle name="60% - Accent2" xfId="111" xr:uid="{00000000-0005-0000-0000-00006E000000}"/>
    <cellStyle name="60% - Accent3" xfId="112" xr:uid="{00000000-0005-0000-0000-00006F000000}"/>
    <cellStyle name="60% - Accent4" xfId="113" xr:uid="{00000000-0005-0000-0000-000070000000}"/>
    <cellStyle name="60% - Accent5" xfId="114" xr:uid="{00000000-0005-0000-0000-000071000000}"/>
    <cellStyle name="60% - Accent6" xfId="115" xr:uid="{00000000-0005-0000-0000-000072000000}"/>
    <cellStyle name="60% - Ênfase1 2" xfId="116" xr:uid="{00000000-0005-0000-0000-000073000000}"/>
    <cellStyle name="60% - Ênfase1 2 2" xfId="117" xr:uid="{00000000-0005-0000-0000-000074000000}"/>
    <cellStyle name="60% - Ênfase1 2 3" xfId="118" xr:uid="{00000000-0005-0000-0000-000075000000}"/>
    <cellStyle name="60% - Ênfase1 2_ORÇAMENTO - FORUM DE V. GRANDE" xfId="119" xr:uid="{00000000-0005-0000-0000-000076000000}"/>
    <cellStyle name="60% - Ênfase1 3" xfId="120" xr:uid="{00000000-0005-0000-0000-000077000000}"/>
    <cellStyle name="60% - Ênfase1 4" xfId="121" xr:uid="{00000000-0005-0000-0000-000078000000}"/>
    <cellStyle name="60% - Ênfase1 5" xfId="122" xr:uid="{00000000-0005-0000-0000-000079000000}"/>
    <cellStyle name="60% - Ênfase1 6" xfId="123" xr:uid="{00000000-0005-0000-0000-00007A000000}"/>
    <cellStyle name="60% - Ênfase2 2" xfId="124" xr:uid="{00000000-0005-0000-0000-00007B000000}"/>
    <cellStyle name="60% - Ênfase2 2 2" xfId="125" xr:uid="{00000000-0005-0000-0000-00007C000000}"/>
    <cellStyle name="60% - Ênfase2 2 3" xfId="126" xr:uid="{00000000-0005-0000-0000-00007D000000}"/>
    <cellStyle name="60% - Ênfase2 2_ORÇAMENTO - FORUM DE V. GRANDE" xfId="127" xr:uid="{00000000-0005-0000-0000-00007E000000}"/>
    <cellStyle name="60% - Ênfase2 3" xfId="128" xr:uid="{00000000-0005-0000-0000-00007F000000}"/>
    <cellStyle name="60% - Ênfase2 4" xfId="129" xr:uid="{00000000-0005-0000-0000-000080000000}"/>
    <cellStyle name="60% - Ênfase2 5" xfId="130" xr:uid="{00000000-0005-0000-0000-000081000000}"/>
    <cellStyle name="60% - Ênfase2 6" xfId="131" xr:uid="{00000000-0005-0000-0000-000082000000}"/>
    <cellStyle name="60% - Ênfase3 2" xfId="132" xr:uid="{00000000-0005-0000-0000-000083000000}"/>
    <cellStyle name="60% - Ênfase3 2 2" xfId="133" xr:uid="{00000000-0005-0000-0000-000084000000}"/>
    <cellStyle name="60% - Ênfase3 2 3" xfId="134" xr:uid="{00000000-0005-0000-0000-000085000000}"/>
    <cellStyle name="60% - Ênfase3 2_ORÇAMENTO - FORUM DE V. GRANDE" xfId="135" xr:uid="{00000000-0005-0000-0000-000086000000}"/>
    <cellStyle name="60% - Ênfase3 3" xfId="136" xr:uid="{00000000-0005-0000-0000-000087000000}"/>
    <cellStyle name="60% - Ênfase3 4" xfId="137" xr:uid="{00000000-0005-0000-0000-000088000000}"/>
    <cellStyle name="60% - Ênfase3 5" xfId="138" xr:uid="{00000000-0005-0000-0000-000089000000}"/>
    <cellStyle name="60% - Ênfase3 6" xfId="139" xr:uid="{00000000-0005-0000-0000-00008A000000}"/>
    <cellStyle name="60% - Ênfase4 2" xfId="140" xr:uid="{00000000-0005-0000-0000-00008B000000}"/>
    <cellStyle name="60% - Ênfase4 2 2" xfId="141" xr:uid="{00000000-0005-0000-0000-00008C000000}"/>
    <cellStyle name="60% - Ênfase4 2 3" xfId="142" xr:uid="{00000000-0005-0000-0000-00008D000000}"/>
    <cellStyle name="60% - Ênfase4 2_ORÇAMENTO - FORUM DE V. GRANDE" xfId="143" xr:uid="{00000000-0005-0000-0000-00008E000000}"/>
    <cellStyle name="60% - Ênfase4 3" xfId="144" xr:uid="{00000000-0005-0000-0000-00008F000000}"/>
    <cellStyle name="60% - Ênfase4 4" xfId="145" xr:uid="{00000000-0005-0000-0000-000090000000}"/>
    <cellStyle name="60% - Ênfase4 5" xfId="146" xr:uid="{00000000-0005-0000-0000-000091000000}"/>
    <cellStyle name="60% - Ênfase4 6" xfId="147" xr:uid="{00000000-0005-0000-0000-000092000000}"/>
    <cellStyle name="60% - Ênfase5 2" xfId="148" xr:uid="{00000000-0005-0000-0000-000093000000}"/>
    <cellStyle name="60% - Ênfase5 2 2" xfId="149" xr:uid="{00000000-0005-0000-0000-000094000000}"/>
    <cellStyle name="60% - Ênfase5 2 3" xfId="150" xr:uid="{00000000-0005-0000-0000-000095000000}"/>
    <cellStyle name="60% - Ênfase5 2_ORÇAMENTO - FORUM DE V. GRANDE" xfId="151" xr:uid="{00000000-0005-0000-0000-000096000000}"/>
    <cellStyle name="60% - Ênfase5 3" xfId="152" xr:uid="{00000000-0005-0000-0000-000097000000}"/>
    <cellStyle name="60% - Ênfase5 4" xfId="153" xr:uid="{00000000-0005-0000-0000-000098000000}"/>
    <cellStyle name="60% - Ênfase5 5" xfId="154" xr:uid="{00000000-0005-0000-0000-000099000000}"/>
    <cellStyle name="60% - Ênfase5 6" xfId="155" xr:uid="{00000000-0005-0000-0000-00009A000000}"/>
    <cellStyle name="60% - Ênfase6 2" xfId="156" xr:uid="{00000000-0005-0000-0000-00009B000000}"/>
    <cellStyle name="60% - Ênfase6 2 2" xfId="157" xr:uid="{00000000-0005-0000-0000-00009C000000}"/>
    <cellStyle name="60% - Ênfase6 2 3" xfId="158" xr:uid="{00000000-0005-0000-0000-00009D000000}"/>
    <cellStyle name="60% - Ênfase6 2_ORÇAMENTO - FORUM DE V. GRANDE" xfId="159" xr:uid="{00000000-0005-0000-0000-00009E000000}"/>
    <cellStyle name="60% - Ênfase6 3" xfId="160" xr:uid="{00000000-0005-0000-0000-00009F000000}"/>
    <cellStyle name="60% - Ênfase6 4" xfId="161" xr:uid="{00000000-0005-0000-0000-0000A0000000}"/>
    <cellStyle name="60% - Ênfase6 5" xfId="162" xr:uid="{00000000-0005-0000-0000-0000A1000000}"/>
    <cellStyle name="60% - Ênfase6 6" xfId="163" xr:uid="{00000000-0005-0000-0000-0000A2000000}"/>
    <cellStyle name="Accent1" xfId="164" xr:uid="{00000000-0005-0000-0000-0000A3000000}"/>
    <cellStyle name="Accent2" xfId="165" xr:uid="{00000000-0005-0000-0000-0000A4000000}"/>
    <cellStyle name="Accent3" xfId="166" xr:uid="{00000000-0005-0000-0000-0000A5000000}"/>
    <cellStyle name="Accent4" xfId="167" xr:uid="{00000000-0005-0000-0000-0000A6000000}"/>
    <cellStyle name="Accent5" xfId="168" xr:uid="{00000000-0005-0000-0000-0000A7000000}"/>
    <cellStyle name="Accent6" xfId="169" xr:uid="{00000000-0005-0000-0000-0000A8000000}"/>
    <cellStyle name="Bad" xfId="170" xr:uid="{00000000-0005-0000-0000-0000A9000000}"/>
    <cellStyle name="Bom 2" xfId="171" xr:uid="{00000000-0005-0000-0000-0000AA000000}"/>
    <cellStyle name="Bom 2 2" xfId="172" xr:uid="{00000000-0005-0000-0000-0000AB000000}"/>
    <cellStyle name="Bom 2 3" xfId="173" xr:uid="{00000000-0005-0000-0000-0000AC000000}"/>
    <cellStyle name="Bom 2_ORÇAMENTO - FORUM DE V. GRANDE" xfId="174" xr:uid="{00000000-0005-0000-0000-0000AD000000}"/>
    <cellStyle name="Bom 3" xfId="175" xr:uid="{00000000-0005-0000-0000-0000AE000000}"/>
    <cellStyle name="Bom 4" xfId="176" xr:uid="{00000000-0005-0000-0000-0000AF000000}"/>
    <cellStyle name="Bom 5" xfId="177" xr:uid="{00000000-0005-0000-0000-0000B0000000}"/>
    <cellStyle name="Bom 6" xfId="178" xr:uid="{00000000-0005-0000-0000-0000B1000000}"/>
    <cellStyle name="Calculation" xfId="179" xr:uid="{00000000-0005-0000-0000-0000B2000000}"/>
    <cellStyle name="Cálculo 2" xfId="180" xr:uid="{00000000-0005-0000-0000-0000B3000000}"/>
    <cellStyle name="Cálculo 2 2" xfId="181" xr:uid="{00000000-0005-0000-0000-0000B4000000}"/>
    <cellStyle name="Cálculo 2 3" xfId="182" xr:uid="{00000000-0005-0000-0000-0000B5000000}"/>
    <cellStyle name="Cálculo 2_CIVIL- BL 1-2-3-4-5-6-7-8 " xfId="183" xr:uid="{00000000-0005-0000-0000-0000B6000000}"/>
    <cellStyle name="Cálculo 3" xfId="184" xr:uid="{00000000-0005-0000-0000-0000B7000000}"/>
    <cellStyle name="Cálculo 4" xfId="185" xr:uid="{00000000-0005-0000-0000-0000B8000000}"/>
    <cellStyle name="Cálculo 5" xfId="186" xr:uid="{00000000-0005-0000-0000-0000B9000000}"/>
    <cellStyle name="Cálculo 6" xfId="187" xr:uid="{00000000-0005-0000-0000-0000BA000000}"/>
    <cellStyle name="Cancel" xfId="188" xr:uid="{00000000-0005-0000-0000-0000BB000000}"/>
    <cellStyle name="Célula de Verificação 2" xfId="189" xr:uid="{00000000-0005-0000-0000-0000BC000000}"/>
    <cellStyle name="Célula de Verificação 2 2" xfId="190" xr:uid="{00000000-0005-0000-0000-0000BD000000}"/>
    <cellStyle name="Célula de Verificação 2 3" xfId="191" xr:uid="{00000000-0005-0000-0000-0000BE000000}"/>
    <cellStyle name="Célula de Verificação 2_CIVIL- BL 1-2-3-4-5-6-7-8 " xfId="192" xr:uid="{00000000-0005-0000-0000-0000BF000000}"/>
    <cellStyle name="Célula de Verificação 3" xfId="193" xr:uid="{00000000-0005-0000-0000-0000C0000000}"/>
    <cellStyle name="Célula de Verificação 4" xfId="194" xr:uid="{00000000-0005-0000-0000-0000C1000000}"/>
    <cellStyle name="Célula de Verificação 5" xfId="195" xr:uid="{00000000-0005-0000-0000-0000C2000000}"/>
    <cellStyle name="Célula de Verificação 6" xfId="196" xr:uid="{00000000-0005-0000-0000-0000C3000000}"/>
    <cellStyle name="Célula Vinculada 2" xfId="197" xr:uid="{00000000-0005-0000-0000-0000C4000000}"/>
    <cellStyle name="Célula Vinculada 2 2" xfId="198" xr:uid="{00000000-0005-0000-0000-0000C5000000}"/>
    <cellStyle name="Célula Vinculada 2 3" xfId="199" xr:uid="{00000000-0005-0000-0000-0000C6000000}"/>
    <cellStyle name="Célula Vinculada 2_CIVIL- BL 1-2-3-4-5-6-7-8 " xfId="200" xr:uid="{00000000-0005-0000-0000-0000C7000000}"/>
    <cellStyle name="Célula Vinculada 3" xfId="201" xr:uid="{00000000-0005-0000-0000-0000C8000000}"/>
    <cellStyle name="Célula Vinculada 4" xfId="202" xr:uid="{00000000-0005-0000-0000-0000C9000000}"/>
    <cellStyle name="Célula Vinculada 5" xfId="203" xr:uid="{00000000-0005-0000-0000-0000CA000000}"/>
    <cellStyle name="Célula Vinculada 6" xfId="204" xr:uid="{00000000-0005-0000-0000-0000CB000000}"/>
    <cellStyle name="Comma0" xfId="205" xr:uid="{00000000-0005-0000-0000-0000CC000000}"/>
    <cellStyle name="Currency0" xfId="206" xr:uid="{00000000-0005-0000-0000-0000CD000000}"/>
    <cellStyle name="Ênfase1 2" xfId="207" xr:uid="{00000000-0005-0000-0000-0000CE000000}"/>
    <cellStyle name="Ênfase1 2 2" xfId="208" xr:uid="{00000000-0005-0000-0000-0000CF000000}"/>
    <cellStyle name="Ênfase1 2 3" xfId="209" xr:uid="{00000000-0005-0000-0000-0000D0000000}"/>
    <cellStyle name="Ênfase1 2_ORÇAMENTO - FORUM DE V. GRANDE" xfId="210" xr:uid="{00000000-0005-0000-0000-0000D1000000}"/>
    <cellStyle name="Ênfase1 3" xfId="211" xr:uid="{00000000-0005-0000-0000-0000D2000000}"/>
    <cellStyle name="Ênfase1 4" xfId="212" xr:uid="{00000000-0005-0000-0000-0000D3000000}"/>
    <cellStyle name="Ênfase1 5" xfId="213" xr:uid="{00000000-0005-0000-0000-0000D4000000}"/>
    <cellStyle name="Ênfase1 6" xfId="214" xr:uid="{00000000-0005-0000-0000-0000D5000000}"/>
    <cellStyle name="Ênfase2 2" xfId="215" xr:uid="{00000000-0005-0000-0000-0000D6000000}"/>
    <cellStyle name="Ênfase2 2 2" xfId="216" xr:uid="{00000000-0005-0000-0000-0000D7000000}"/>
    <cellStyle name="Ênfase2 2 3" xfId="217" xr:uid="{00000000-0005-0000-0000-0000D8000000}"/>
    <cellStyle name="Ênfase2 2_ORÇAMENTO - FORUM DE V. GRANDE" xfId="218" xr:uid="{00000000-0005-0000-0000-0000D9000000}"/>
    <cellStyle name="Ênfase2 3" xfId="219" xr:uid="{00000000-0005-0000-0000-0000DA000000}"/>
    <cellStyle name="Ênfase2 4" xfId="220" xr:uid="{00000000-0005-0000-0000-0000DB000000}"/>
    <cellStyle name="Ênfase2 5" xfId="221" xr:uid="{00000000-0005-0000-0000-0000DC000000}"/>
    <cellStyle name="Ênfase2 6" xfId="222" xr:uid="{00000000-0005-0000-0000-0000DD000000}"/>
    <cellStyle name="Ênfase3 2" xfId="223" xr:uid="{00000000-0005-0000-0000-0000DE000000}"/>
    <cellStyle name="Ênfase3 2 2" xfId="224" xr:uid="{00000000-0005-0000-0000-0000DF000000}"/>
    <cellStyle name="Ênfase3 2 3" xfId="225" xr:uid="{00000000-0005-0000-0000-0000E0000000}"/>
    <cellStyle name="Ênfase3 2_ORÇAMENTO - FORUM DE V. GRANDE" xfId="226" xr:uid="{00000000-0005-0000-0000-0000E1000000}"/>
    <cellStyle name="Ênfase3 3" xfId="227" xr:uid="{00000000-0005-0000-0000-0000E2000000}"/>
    <cellStyle name="Ênfase3 4" xfId="228" xr:uid="{00000000-0005-0000-0000-0000E3000000}"/>
    <cellStyle name="Ênfase3 5" xfId="229" xr:uid="{00000000-0005-0000-0000-0000E4000000}"/>
    <cellStyle name="Ênfase3 6" xfId="230" xr:uid="{00000000-0005-0000-0000-0000E5000000}"/>
    <cellStyle name="Ênfase4 2" xfId="231" xr:uid="{00000000-0005-0000-0000-0000E6000000}"/>
    <cellStyle name="Ênfase4 2 2" xfId="232" xr:uid="{00000000-0005-0000-0000-0000E7000000}"/>
    <cellStyle name="Ênfase4 2 3" xfId="233" xr:uid="{00000000-0005-0000-0000-0000E8000000}"/>
    <cellStyle name="Ênfase4 2_ORÇAMENTO - FORUM DE V. GRANDE" xfId="234" xr:uid="{00000000-0005-0000-0000-0000E9000000}"/>
    <cellStyle name="Ênfase4 3" xfId="235" xr:uid="{00000000-0005-0000-0000-0000EA000000}"/>
    <cellStyle name="Ênfase4 4" xfId="236" xr:uid="{00000000-0005-0000-0000-0000EB000000}"/>
    <cellStyle name="Ênfase4 5" xfId="237" xr:uid="{00000000-0005-0000-0000-0000EC000000}"/>
    <cellStyle name="Ênfase4 6" xfId="238" xr:uid="{00000000-0005-0000-0000-0000ED000000}"/>
    <cellStyle name="Ênfase5 2" xfId="239" xr:uid="{00000000-0005-0000-0000-0000EE000000}"/>
    <cellStyle name="Ênfase5 2 2" xfId="240" xr:uid="{00000000-0005-0000-0000-0000EF000000}"/>
    <cellStyle name="Ênfase5 2 3" xfId="241" xr:uid="{00000000-0005-0000-0000-0000F0000000}"/>
    <cellStyle name="Ênfase5 2_ORÇAMENTO - FORUM DE V. GRANDE" xfId="242" xr:uid="{00000000-0005-0000-0000-0000F1000000}"/>
    <cellStyle name="Ênfase5 3" xfId="243" xr:uid="{00000000-0005-0000-0000-0000F2000000}"/>
    <cellStyle name="Ênfase5 4" xfId="244" xr:uid="{00000000-0005-0000-0000-0000F3000000}"/>
    <cellStyle name="Ênfase5 5" xfId="245" xr:uid="{00000000-0005-0000-0000-0000F4000000}"/>
    <cellStyle name="Ênfase5 6" xfId="246" xr:uid="{00000000-0005-0000-0000-0000F5000000}"/>
    <cellStyle name="Ênfase6 2" xfId="247" xr:uid="{00000000-0005-0000-0000-0000F6000000}"/>
    <cellStyle name="Ênfase6 2 2" xfId="248" xr:uid="{00000000-0005-0000-0000-0000F7000000}"/>
    <cellStyle name="Ênfase6 2 3" xfId="249" xr:uid="{00000000-0005-0000-0000-0000F8000000}"/>
    <cellStyle name="Ênfase6 2_ORÇAMENTO - FORUM DE V. GRANDE" xfId="250" xr:uid="{00000000-0005-0000-0000-0000F9000000}"/>
    <cellStyle name="Ênfase6 3" xfId="251" xr:uid="{00000000-0005-0000-0000-0000FA000000}"/>
    <cellStyle name="Ênfase6 4" xfId="252" xr:uid="{00000000-0005-0000-0000-0000FB000000}"/>
    <cellStyle name="Ênfase6 5" xfId="253" xr:uid="{00000000-0005-0000-0000-0000FC000000}"/>
    <cellStyle name="Ênfase6 6" xfId="254" xr:uid="{00000000-0005-0000-0000-0000FD000000}"/>
    <cellStyle name="Entrada 2" xfId="255" xr:uid="{00000000-0005-0000-0000-0000FE000000}"/>
    <cellStyle name="Entrada 2 2" xfId="256" xr:uid="{00000000-0005-0000-0000-0000FF000000}"/>
    <cellStyle name="Entrada 2 3" xfId="257" xr:uid="{00000000-0005-0000-0000-000000010000}"/>
    <cellStyle name="Entrada 2_CIVIL- BL 1-2-3-4-5-6-7-8 " xfId="258" xr:uid="{00000000-0005-0000-0000-000001010000}"/>
    <cellStyle name="Entrada 3" xfId="259" xr:uid="{00000000-0005-0000-0000-000002010000}"/>
    <cellStyle name="Entrada 4" xfId="260" xr:uid="{00000000-0005-0000-0000-000003010000}"/>
    <cellStyle name="Entrada 5" xfId="261" xr:uid="{00000000-0005-0000-0000-000004010000}"/>
    <cellStyle name="Entrada 6" xfId="262" xr:uid="{00000000-0005-0000-0000-000005010000}"/>
    <cellStyle name="Estilo 1" xfId="263" xr:uid="{00000000-0005-0000-0000-000006010000}"/>
    <cellStyle name="Euro" xfId="264" xr:uid="{00000000-0005-0000-0000-000007010000}"/>
    <cellStyle name="Euro 2" xfId="265" xr:uid="{00000000-0005-0000-0000-000008010000}"/>
    <cellStyle name="Euro 2 2" xfId="266" xr:uid="{00000000-0005-0000-0000-000009010000}"/>
    <cellStyle name="Euro 3" xfId="267" xr:uid="{00000000-0005-0000-0000-00000A010000}"/>
    <cellStyle name="Excel Built-in Normal" xfId="268" xr:uid="{00000000-0005-0000-0000-00000B010000}"/>
    <cellStyle name="Excel Built-in Normal 1 1" xfId="269" xr:uid="{00000000-0005-0000-0000-00000C010000}"/>
    <cellStyle name="Excel Built-in Normal 10 3" xfId="270" xr:uid="{00000000-0005-0000-0000-00000D010000}"/>
    <cellStyle name="Excel Built-in Vírgula 6" xfId="271" xr:uid="{00000000-0005-0000-0000-00000E010000}"/>
    <cellStyle name="Explanatory Text" xfId="272" xr:uid="{00000000-0005-0000-0000-00000F010000}"/>
    <cellStyle name="Heading 1" xfId="273" xr:uid="{00000000-0005-0000-0000-000010010000}"/>
    <cellStyle name="Heading 2" xfId="274" xr:uid="{00000000-0005-0000-0000-000011010000}"/>
    <cellStyle name="Heading 3" xfId="275" xr:uid="{00000000-0005-0000-0000-000012010000}"/>
    <cellStyle name="Heading 4" xfId="276" xr:uid="{00000000-0005-0000-0000-000013010000}"/>
    <cellStyle name="Hiperlink" xfId="277" builtinId="8"/>
    <cellStyle name="Hiperlink 2" xfId="278" xr:uid="{00000000-0005-0000-0000-000015010000}"/>
    <cellStyle name="Hiperlink 2 2" xfId="948" xr:uid="{00000000-0005-0000-0000-000016010000}"/>
    <cellStyle name="Hyperlink 2" xfId="279" xr:uid="{00000000-0005-0000-0000-000017010000}"/>
    <cellStyle name="Incorreto 2" xfId="280" xr:uid="{00000000-0005-0000-0000-000018010000}"/>
    <cellStyle name="Incorreto 2 2" xfId="281" xr:uid="{00000000-0005-0000-0000-000019010000}"/>
    <cellStyle name="Incorreto 2 3" xfId="282" xr:uid="{00000000-0005-0000-0000-00001A010000}"/>
    <cellStyle name="Incorreto 2_ORÇAMENTO - FORUM DE V. GRANDE" xfId="283" xr:uid="{00000000-0005-0000-0000-00001B010000}"/>
    <cellStyle name="Incorreto 3" xfId="284" xr:uid="{00000000-0005-0000-0000-00001C010000}"/>
    <cellStyle name="Incorreto 4" xfId="285" xr:uid="{00000000-0005-0000-0000-00001D010000}"/>
    <cellStyle name="Incorreto 5" xfId="286" xr:uid="{00000000-0005-0000-0000-00001E010000}"/>
    <cellStyle name="Incorreto 6" xfId="287" xr:uid="{00000000-0005-0000-0000-00001F010000}"/>
    <cellStyle name="Moeda 10" xfId="288" xr:uid="{00000000-0005-0000-0000-000020010000}"/>
    <cellStyle name="Moeda 10 2" xfId="966" xr:uid="{00000000-0005-0000-0000-000021010000}"/>
    <cellStyle name="Moeda 11" xfId="289" xr:uid="{00000000-0005-0000-0000-000022010000}"/>
    <cellStyle name="Moeda 12" xfId="949" xr:uid="{00000000-0005-0000-0000-000023010000}"/>
    <cellStyle name="Moeda 2" xfId="290" xr:uid="{00000000-0005-0000-0000-000024010000}"/>
    <cellStyle name="Moeda 2 2" xfId="291" xr:uid="{00000000-0005-0000-0000-000025010000}"/>
    <cellStyle name="Moeda 2 2 2" xfId="967" xr:uid="{00000000-0005-0000-0000-000026010000}"/>
    <cellStyle name="Moeda 2 3" xfId="292" xr:uid="{00000000-0005-0000-0000-000027010000}"/>
    <cellStyle name="Moeda 2_ORÇAMENTO - FORUM DE V. GRANDE" xfId="293" xr:uid="{00000000-0005-0000-0000-000028010000}"/>
    <cellStyle name="Moeda 24" xfId="294" xr:uid="{00000000-0005-0000-0000-000029010000}"/>
    <cellStyle name="Moeda 3" xfId="295" xr:uid="{00000000-0005-0000-0000-00002A010000}"/>
    <cellStyle name="Moeda 3 2" xfId="968" xr:uid="{00000000-0005-0000-0000-00002B010000}"/>
    <cellStyle name="Moeda 4" xfId="296" xr:uid="{00000000-0005-0000-0000-00002C010000}"/>
    <cellStyle name="Moeda 4 2" xfId="969" xr:uid="{00000000-0005-0000-0000-00002D010000}"/>
    <cellStyle name="Moeda 5" xfId="297" xr:uid="{00000000-0005-0000-0000-00002E010000}"/>
    <cellStyle name="Moeda 6" xfId="298" xr:uid="{00000000-0005-0000-0000-00002F010000}"/>
    <cellStyle name="Moeda 6 2" xfId="970" xr:uid="{00000000-0005-0000-0000-000030010000}"/>
    <cellStyle name="Moeda 7" xfId="299" xr:uid="{00000000-0005-0000-0000-000031010000}"/>
    <cellStyle name="Moeda 7 2" xfId="971" xr:uid="{00000000-0005-0000-0000-000032010000}"/>
    <cellStyle name="Moeda 8" xfId="300" xr:uid="{00000000-0005-0000-0000-000033010000}"/>
    <cellStyle name="Moeda 8 2" xfId="972" xr:uid="{00000000-0005-0000-0000-000034010000}"/>
    <cellStyle name="Moeda 9" xfId="301" xr:uid="{00000000-0005-0000-0000-000035010000}"/>
    <cellStyle name="Moeda 9 2" xfId="973" xr:uid="{00000000-0005-0000-0000-000036010000}"/>
    <cellStyle name="Neutra 2" xfId="302" xr:uid="{00000000-0005-0000-0000-000037010000}"/>
    <cellStyle name="Neutra 2 2" xfId="303" xr:uid="{00000000-0005-0000-0000-000038010000}"/>
    <cellStyle name="Neutra 2 3" xfId="304" xr:uid="{00000000-0005-0000-0000-000039010000}"/>
    <cellStyle name="Neutra 2_ORÇAMENTO - FORUM DE V. GRANDE" xfId="305" xr:uid="{00000000-0005-0000-0000-00003A010000}"/>
    <cellStyle name="Neutra 3" xfId="306" xr:uid="{00000000-0005-0000-0000-00003B010000}"/>
    <cellStyle name="Neutra 4" xfId="307" xr:uid="{00000000-0005-0000-0000-00003C010000}"/>
    <cellStyle name="Neutra 5" xfId="308" xr:uid="{00000000-0005-0000-0000-00003D010000}"/>
    <cellStyle name="Neutra 6" xfId="309" xr:uid="{00000000-0005-0000-0000-00003E010000}"/>
    <cellStyle name="Normal" xfId="0" builtinId="0"/>
    <cellStyle name="Normal 10" xfId="310" xr:uid="{00000000-0005-0000-0000-000040010000}"/>
    <cellStyle name="Normal 10 2" xfId="311" xr:uid="{00000000-0005-0000-0000-000041010000}"/>
    <cellStyle name="Normal 10 3" xfId="952" xr:uid="{00000000-0005-0000-0000-000042010000}"/>
    <cellStyle name="Normal 10_Compo-Civil" xfId="312" xr:uid="{00000000-0005-0000-0000-000043010000}"/>
    <cellStyle name="Normal 100" xfId="313" xr:uid="{00000000-0005-0000-0000-000044010000}"/>
    <cellStyle name="Normal 101" xfId="314" xr:uid="{00000000-0005-0000-0000-000045010000}"/>
    <cellStyle name="Normal 102" xfId="315" xr:uid="{00000000-0005-0000-0000-000046010000}"/>
    <cellStyle name="Normal 103" xfId="316" xr:uid="{00000000-0005-0000-0000-000047010000}"/>
    <cellStyle name="Normal 104" xfId="317" xr:uid="{00000000-0005-0000-0000-000048010000}"/>
    <cellStyle name="Normal 105" xfId="318" xr:uid="{00000000-0005-0000-0000-000049010000}"/>
    <cellStyle name="Normal 106" xfId="319" xr:uid="{00000000-0005-0000-0000-00004A010000}"/>
    <cellStyle name="Normal 107" xfId="320" xr:uid="{00000000-0005-0000-0000-00004B010000}"/>
    <cellStyle name="Normal 108" xfId="321" xr:uid="{00000000-0005-0000-0000-00004C010000}"/>
    <cellStyle name="Normal 109" xfId="322" xr:uid="{00000000-0005-0000-0000-00004D010000}"/>
    <cellStyle name="Normal 11" xfId="323" xr:uid="{00000000-0005-0000-0000-00004E010000}"/>
    <cellStyle name="Normal 11 2" xfId="324" xr:uid="{00000000-0005-0000-0000-00004F010000}"/>
    <cellStyle name="Normal 11_Compo-Civil" xfId="325" xr:uid="{00000000-0005-0000-0000-000050010000}"/>
    <cellStyle name="Normal 110" xfId="326" xr:uid="{00000000-0005-0000-0000-000051010000}"/>
    <cellStyle name="Normal 111" xfId="327" xr:uid="{00000000-0005-0000-0000-000052010000}"/>
    <cellStyle name="Normal 112" xfId="328" xr:uid="{00000000-0005-0000-0000-000053010000}"/>
    <cellStyle name="Normal 113" xfId="329" xr:uid="{00000000-0005-0000-0000-000054010000}"/>
    <cellStyle name="Normal 114" xfId="330" xr:uid="{00000000-0005-0000-0000-000055010000}"/>
    <cellStyle name="Normal 115" xfId="331" xr:uid="{00000000-0005-0000-0000-000056010000}"/>
    <cellStyle name="Normal 116" xfId="332" xr:uid="{00000000-0005-0000-0000-000057010000}"/>
    <cellStyle name="Normal 117" xfId="333" xr:uid="{00000000-0005-0000-0000-000058010000}"/>
    <cellStyle name="Normal 118" xfId="334" xr:uid="{00000000-0005-0000-0000-000059010000}"/>
    <cellStyle name="Normal 119" xfId="335" xr:uid="{00000000-0005-0000-0000-00005A010000}"/>
    <cellStyle name="Normal 12" xfId="336" xr:uid="{00000000-0005-0000-0000-00005B010000}"/>
    <cellStyle name="Normal 12 2" xfId="337" xr:uid="{00000000-0005-0000-0000-00005C010000}"/>
    <cellStyle name="Normal 12_Compo-Civil" xfId="338" xr:uid="{00000000-0005-0000-0000-00005D010000}"/>
    <cellStyle name="Normal 120" xfId="339" xr:uid="{00000000-0005-0000-0000-00005E010000}"/>
    <cellStyle name="Normal 121" xfId="340" xr:uid="{00000000-0005-0000-0000-00005F010000}"/>
    <cellStyle name="Normal 122" xfId="341" xr:uid="{00000000-0005-0000-0000-000060010000}"/>
    <cellStyle name="Normal 123" xfId="342" xr:uid="{00000000-0005-0000-0000-000061010000}"/>
    <cellStyle name="Normal 124" xfId="343" xr:uid="{00000000-0005-0000-0000-000062010000}"/>
    <cellStyle name="Normal 125" xfId="344" xr:uid="{00000000-0005-0000-0000-000063010000}"/>
    <cellStyle name="Normal 126" xfId="345" xr:uid="{00000000-0005-0000-0000-000064010000}"/>
    <cellStyle name="Normal 127" xfId="346" xr:uid="{00000000-0005-0000-0000-000065010000}"/>
    <cellStyle name="Normal 128" xfId="347" xr:uid="{00000000-0005-0000-0000-000066010000}"/>
    <cellStyle name="Normal 129" xfId="348" xr:uid="{00000000-0005-0000-0000-000067010000}"/>
    <cellStyle name="Normal 13" xfId="349" xr:uid="{00000000-0005-0000-0000-000068010000}"/>
    <cellStyle name="Normal 13 2" xfId="350" xr:uid="{00000000-0005-0000-0000-000069010000}"/>
    <cellStyle name="Normal 13 2 2" xfId="351" xr:uid="{00000000-0005-0000-0000-00006A010000}"/>
    <cellStyle name="Normal 13 2 3" xfId="352" xr:uid="{00000000-0005-0000-0000-00006B010000}"/>
    <cellStyle name="Normal 13 2_Compo-Civil" xfId="353" xr:uid="{00000000-0005-0000-0000-00006C010000}"/>
    <cellStyle name="Normal 13 3" xfId="354" xr:uid="{00000000-0005-0000-0000-00006D010000}"/>
    <cellStyle name="Normal 13 4" xfId="355" xr:uid="{00000000-0005-0000-0000-00006E010000}"/>
    <cellStyle name="Normal 13_Compo-Civil" xfId="356" xr:uid="{00000000-0005-0000-0000-00006F010000}"/>
    <cellStyle name="Normal 130" xfId="357" xr:uid="{00000000-0005-0000-0000-000070010000}"/>
    <cellStyle name="Normal 131" xfId="358" xr:uid="{00000000-0005-0000-0000-000071010000}"/>
    <cellStyle name="Normal 132" xfId="359" xr:uid="{00000000-0005-0000-0000-000072010000}"/>
    <cellStyle name="Normal 133" xfId="360" xr:uid="{00000000-0005-0000-0000-000073010000}"/>
    <cellStyle name="Normal 134" xfId="361" xr:uid="{00000000-0005-0000-0000-000074010000}"/>
    <cellStyle name="Normal 135" xfId="362" xr:uid="{00000000-0005-0000-0000-000075010000}"/>
    <cellStyle name="Normal 136" xfId="363" xr:uid="{00000000-0005-0000-0000-000076010000}"/>
    <cellStyle name="Normal 137" xfId="364" xr:uid="{00000000-0005-0000-0000-000077010000}"/>
    <cellStyle name="Normal 138" xfId="365" xr:uid="{00000000-0005-0000-0000-000078010000}"/>
    <cellStyle name="Normal 139" xfId="366" xr:uid="{00000000-0005-0000-0000-000079010000}"/>
    <cellStyle name="Normal 14" xfId="367" xr:uid="{00000000-0005-0000-0000-00007A010000}"/>
    <cellStyle name="Normal 14 2" xfId="368" xr:uid="{00000000-0005-0000-0000-00007B010000}"/>
    <cellStyle name="Normal 14 2 2" xfId="945" xr:uid="{00000000-0005-0000-0000-00007C010000}"/>
    <cellStyle name="Normal 14_Compo-Civil" xfId="369" xr:uid="{00000000-0005-0000-0000-00007D010000}"/>
    <cellStyle name="Normal 140" xfId="370" xr:uid="{00000000-0005-0000-0000-00007E010000}"/>
    <cellStyle name="Normal 141" xfId="371" xr:uid="{00000000-0005-0000-0000-00007F010000}"/>
    <cellStyle name="Normal 142" xfId="372" xr:uid="{00000000-0005-0000-0000-000080010000}"/>
    <cellStyle name="Normal 143" xfId="373" xr:uid="{00000000-0005-0000-0000-000081010000}"/>
    <cellStyle name="Normal 144" xfId="374" xr:uid="{00000000-0005-0000-0000-000082010000}"/>
    <cellStyle name="Normal 145" xfId="375" xr:uid="{00000000-0005-0000-0000-000083010000}"/>
    <cellStyle name="Normal 146" xfId="376" xr:uid="{00000000-0005-0000-0000-000084010000}"/>
    <cellStyle name="Normal 147" xfId="377" xr:uid="{00000000-0005-0000-0000-000085010000}"/>
    <cellStyle name="Normal 148" xfId="378" xr:uid="{00000000-0005-0000-0000-000086010000}"/>
    <cellStyle name="Normal 149" xfId="379" xr:uid="{00000000-0005-0000-0000-000087010000}"/>
    <cellStyle name="Normal 15" xfId="380" xr:uid="{00000000-0005-0000-0000-000088010000}"/>
    <cellStyle name="Normal 15 2" xfId="381" xr:uid="{00000000-0005-0000-0000-000089010000}"/>
    <cellStyle name="Normal 15 2 2" xfId="382" xr:uid="{00000000-0005-0000-0000-00008A010000}"/>
    <cellStyle name="Normal 15 2 3" xfId="383" xr:uid="{00000000-0005-0000-0000-00008B010000}"/>
    <cellStyle name="Normal 15 2_Compo-Civil" xfId="384" xr:uid="{00000000-0005-0000-0000-00008C010000}"/>
    <cellStyle name="Normal 15 3" xfId="385" xr:uid="{00000000-0005-0000-0000-00008D010000}"/>
    <cellStyle name="Normal 15 4" xfId="386" xr:uid="{00000000-0005-0000-0000-00008E010000}"/>
    <cellStyle name="Normal 15_Compo-Civil" xfId="387" xr:uid="{00000000-0005-0000-0000-00008F010000}"/>
    <cellStyle name="Normal 150" xfId="388" xr:uid="{00000000-0005-0000-0000-000090010000}"/>
    <cellStyle name="Normal 151" xfId="389" xr:uid="{00000000-0005-0000-0000-000091010000}"/>
    <cellStyle name="Normal 152" xfId="390" xr:uid="{00000000-0005-0000-0000-000092010000}"/>
    <cellStyle name="Normal 153" xfId="391" xr:uid="{00000000-0005-0000-0000-000093010000}"/>
    <cellStyle name="Normal 154" xfId="392" xr:uid="{00000000-0005-0000-0000-000094010000}"/>
    <cellStyle name="Normal 155" xfId="393" xr:uid="{00000000-0005-0000-0000-000095010000}"/>
    <cellStyle name="Normal 156" xfId="394" xr:uid="{00000000-0005-0000-0000-000096010000}"/>
    <cellStyle name="Normal 157" xfId="395" xr:uid="{00000000-0005-0000-0000-000097010000}"/>
    <cellStyle name="Normal 158" xfId="396" xr:uid="{00000000-0005-0000-0000-000098010000}"/>
    <cellStyle name="Normal 159" xfId="397" xr:uid="{00000000-0005-0000-0000-000099010000}"/>
    <cellStyle name="Normal 16" xfId="398" xr:uid="{00000000-0005-0000-0000-00009A010000}"/>
    <cellStyle name="Normal 16 2" xfId="399" xr:uid="{00000000-0005-0000-0000-00009B010000}"/>
    <cellStyle name="Normal 16 2 2" xfId="400" xr:uid="{00000000-0005-0000-0000-00009C010000}"/>
    <cellStyle name="Normal 16 2 3" xfId="401" xr:uid="{00000000-0005-0000-0000-00009D010000}"/>
    <cellStyle name="Normal 16 2_Compo-Civil" xfId="402" xr:uid="{00000000-0005-0000-0000-00009E010000}"/>
    <cellStyle name="Normal 16 3" xfId="403" xr:uid="{00000000-0005-0000-0000-00009F010000}"/>
    <cellStyle name="Normal 16 4" xfId="404" xr:uid="{00000000-0005-0000-0000-0000A0010000}"/>
    <cellStyle name="Normal 16_Compo-Civil" xfId="405" xr:uid="{00000000-0005-0000-0000-0000A1010000}"/>
    <cellStyle name="Normal 160" xfId="406" xr:uid="{00000000-0005-0000-0000-0000A2010000}"/>
    <cellStyle name="Normal 161" xfId="407" xr:uid="{00000000-0005-0000-0000-0000A3010000}"/>
    <cellStyle name="Normal 162" xfId="408" xr:uid="{00000000-0005-0000-0000-0000A4010000}"/>
    <cellStyle name="Normal 163" xfId="409" xr:uid="{00000000-0005-0000-0000-0000A5010000}"/>
    <cellStyle name="Normal 164" xfId="410" xr:uid="{00000000-0005-0000-0000-0000A6010000}"/>
    <cellStyle name="Normal 165" xfId="411" xr:uid="{00000000-0005-0000-0000-0000A7010000}"/>
    <cellStyle name="Normal 166" xfId="412" xr:uid="{00000000-0005-0000-0000-0000A8010000}"/>
    <cellStyle name="Normal 167" xfId="941" xr:uid="{00000000-0005-0000-0000-0000A9010000}"/>
    <cellStyle name="Normal 168" xfId="953" xr:uid="{00000000-0005-0000-0000-0000AA010000}"/>
    <cellStyle name="Normal 169" xfId="957" xr:uid="{00000000-0005-0000-0000-0000AB010000}"/>
    <cellStyle name="Normal 17" xfId="413" xr:uid="{00000000-0005-0000-0000-0000AC010000}"/>
    <cellStyle name="Normal 17 2" xfId="414" xr:uid="{00000000-0005-0000-0000-0000AD010000}"/>
    <cellStyle name="Normal 17_Compo-Civil" xfId="415" xr:uid="{00000000-0005-0000-0000-0000AE010000}"/>
    <cellStyle name="Normal 170" xfId="958" xr:uid="{00000000-0005-0000-0000-0000AF010000}"/>
    <cellStyle name="Normal 171" xfId="959" xr:uid="{00000000-0005-0000-0000-0000B0010000}"/>
    <cellStyle name="Normal 172" xfId="962" xr:uid="{00000000-0005-0000-0000-0000B1010000}"/>
    <cellStyle name="Normal 18" xfId="416" xr:uid="{00000000-0005-0000-0000-0000B2010000}"/>
    <cellStyle name="Normal 18 2" xfId="417" xr:uid="{00000000-0005-0000-0000-0000B3010000}"/>
    <cellStyle name="Normal 18_Compo-Civil" xfId="418" xr:uid="{00000000-0005-0000-0000-0000B4010000}"/>
    <cellStyle name="Normal 19" xfId="419" xr:uid="{00000000-0005-0000-0000-0000B5010000}"/>
    <cellStyle name="Normal 19 2" xfId="420" xr:uid="{00000000-0005-0000-0000-0000B6010000}"/>
    <cellStyle name="Normal 19_Compo-Civil" xfId="421" xr:uid="{00000000-0005-0000-0000-0000B7010000}"/>
    <cellStyle name="Normal 2" xfId="422" xr:uid="{00000000-0005-0000-0000-0000B8010000}"/>
    <cellStyle name="Normal 2 10" xfId="423" xr:uid="{00000000-0005-0000-0000-0000B9010000}"/>
    <cellStyle name="Normal 2 10 2" xfId="975" xr:uid="{00000000-0005-0000-0000-0000BA010000}"/>
    <cellStyle name="Normal 2 11" xfId="965" xr:uid="{00000000-0005-0000-0000-0000BB010000}"/>
    <cellStyle name="Normal 2 12" xfId="974" xr:uid="{00000000-0005-0000-0000-0000BC010000}"/>
    <cellStyle name="Normal 2 2" xfId="424" xr:uid="{00000000-0005-0000-0000-0000BD010000}"/>
    <cellStyle name="Normal 2 2 2" xfId="425" xr:uid="{00000000-0005-0000-0000-0000BE010000}"/>
    <cellStyle name="Normal 2 2 2 2" xfId="426" xr:uid="{00000000-0005-0000-0000-0000BF010000}"/>
    <cellStyle name="Normal 2 2 2_ORÇAMENTO - FORUM DE V. GRANDE" xfId="427" xr:uid="{00000000-0005-0000-0000-0000C0010000}"/>
    <cellStyle name="Normal 2 2 4" xfId="960" xr:uid="{00000000-0005-0000-0000-0000C1010000}"/>
    <cellStyle name="Normal 2 2_Compo-Civil" xfId="428" xr:uid="{00000000-0005-0000-0000-0000C2010000}"/>
    <cellStyle name="Normal 2 3" xfId="429" xr:uid="{00000000-0005-0000-0000-0000C3010000}"/>
    <cellStyle name="Normal 2 4" xfId="430" xr:uid="{00000000-0005-0000-0000-0000C4010000}"/>
    <cellStyle name="Normal 2 5" xfId="431" xr:uid="{00000000-0005-0000-0000-0000C5010000}"/>
    <cellStyle name="Normal 2 6" xfId="432" xr:uid="{00000000-0005-0000-0000-0000C6010000}"/>
    <cellStyle name="Normal 2 6 2" xfId="976" xr:uid="{00000000-0005-0000-0000-0000C7010000}"/>
    <cellStyle name="Normal 2 7" xfId="433" xr:uid="{00000000-0005-0000-0000-0000C8010000}"/>
    <cellStyle name="Normal 2 7 2" xfId="977" xr:uid="{00000000-0005-0000-0000-0000C9010000}"/>
    <cellStyle name="Normal 2 8" xfId="434" xr:uid="{00000000-0005-0000-0000-0000CA010000}"/>
    <cellStyle name="Normal 2 8 2" xfId="978" xr:uid="{00000000-0005-0000-0000-0000CB010000}"/>
    <cellStyle name="Normal 2 9" xfId="435" xr:uid="{00000000-0005-0000-0000-0000CC010000}"/>
    <cellStyle name="Normal 2 9 2" xfId="979" xr:uid="{00000000-0005-0000-0000-0000CD010000}"/>
    <cellStyle name="Normal 20" xfId="436" xr:uid="{00000000-0005-0000-0000-0000CE010000}"/>
    <cellStyle name="Normal 20 2" xfId="437" xr:uid="{00000000-0005-0000-0000-0000CF010000}"/>
    <cellStyle name="Normal 20_Compo-Civil" xfId="438" xr:uid="{00000000-0005-0000-0000-0000D0010000}"/>
    <cellStyle name="Normal 21" xfId="439" xr:uid="{00000000-0005-0000-0000-0000D1010000}"/>
    <cellStyle name="Normal 21 2" xfId="440" xr:uid="{00000000-0005-0000-0000-0000D2010000}"/>
    <cellStyle name="Normal 21 3" xfId="441" xr:uid="{00000000-0005-0000-0000-0000D3010000}"/>
    <cellStyle name="Normal 21 4" xfId="442" xr:uid="{00000000-0005-0000-0000-0000D4010000}"/>
    <cellStyle name="Normal 21_Compo-Civil" xfId="443" xr:uid="{00000000-0005-0000-0000-0000D5010000}"/>
    <cellStyle name="Normal 22" xfId="444" xr:uid="{00000000-0005-0000-0000-0000D6010000}"/>
    <cellStyle name="Normal 22 2" xfId="445" xr:uid="{00000000-0005-0000-0000-0000D7010000}"/>
    <cellStyle name="Normal 22_Compo-Civil" xfId="446" xr:uid="{00000000-0005-0000-0000-0000D8010000}"/>
    <cellStyle name="Normal 23" xfId="447" xr:uid="{00000000-0005-0000-0000-0000D9010000}"/>
    <cellStyle name="Normal 23 2" xfId="448" xr:uid="{00000000-0005-0000-0000-0000DA010000}"/>
    <cellStyle name="Normal 23_Compo-Civil" xfId="449" xr:uid="{00000000-0005-0000-0000-0000DB010000}"/>
    <cellStyle name="Normal 24" xfId="450" xr:uid="{00000000-0005-0000-0000-0000DC010000}"/>
    <cellStyle name="Normal 24 2" xfId="451" xr:uid="{00000000-0005-0000-0000-0000DD010000}"/>
    <cellStyle name="Normal 24_Compo-Civil" xfId="452" xr:uid="{00000000-0005-0000-0000-0000DE010000}"/>
    <cellStyle name="Normal 25" xfId="453" xr:uid="{00000000-0005-0000-0000-0000DF010000}"/>
    <cellStyle name="Normal 25 2" xfId="454" xr:uid="{00000000-0005-0000-0000-0000E0010000}"/>
    <cellStyle name="Normal 25_Compo-Civil" xfId="455" xr:uid="{00000000-0005-0000-0000-0000E1010000}"/>
    <cellStyle name="Normal 26" xfId="456" xr:uid="{00000000-0005-0000-0000-0000E2010000}"/>
    <cellStyle name="Normal 26 2" xfId="457" xr:uid="{00000000-0005-0000-0000-0000E3010000}"/>
    <cellStyle name="Normal 26_Compo-Civil" xfId="458" xr:uid="{00000000-0005-0000-0000-0000E4010000}"/>
    <cellStyle name="Normal 27" xfId="459" xr:uid="{00000000-0005-0000-0000-0000E5010000}"/>
    <cellStyle name="Normal 27 2" xfId="460" xr:uid="{00000000-0005-0000-0000-0000E6010000}"/>
    <cellStyle name="Normal 27_Compo-Civil" xfId="461" xr:uid="{00000000-0005-0000-0000-0000E7010000}"/>
    <cellStyle name="Normal 28" xfId="462" xr:uid="{00000000-0005-0000-0000-0000E8010000}"/>
    <cellStyle name="Normal 28 2" xfId="463" xr:uid="{00000000-0005-0000-0000-0000E9010000}"/>
    <cellStyle name="Normal 28_Compo-Civil" xfId="464" xr:uid="{00000000-0005-0000-0000-0000EA010000}"/>
    <cellStyle name="Normal 282" xfId="956" xr:uid="{00000000-0005-0000-0000-0000EB010000}"/>
    <cellStyle name="Normal 29" xfId="465" xr:uid="{00000000-0005-0000-0000-0000EC010000}"/>
    <cellStyle name="Normal 3" xfId="943" xr:uid="{00000000-0005-0000-0000-0000ED010000}"/>
    <cellStyle name="Normal 3 2" xfId="466" xr:uid="{00000000-0005-0000-0000-0000EE010000}"/>
    <cellStyle name="Normal 3 3" xfId="467" xr:uid="{00000000-0005-0000-0000-0000EF010000}"/>
    <cellStyle name="Normal 3 4" xfId="468" xr:uid="{00000000-0005-0000-0000-0000F0010000}"/>
    <cellStyle name="Normal 30" xfId="469" xr:uid="{00000000-0005-0000-0000-0000F1010000}"/>
    <cellStyle name="Normal 31" xfId="470" xr:uid="{00000000-0005-0000-0000-0000F2010000}"/>
    <cellStyle name="Normal 32" xfId="471" xr:uid="{00000000-0005-0000-0000-0000F3010000}"/>
    <cellStyle name="Normal 33" xfId="472" xr:uid="{00000000-0005-0000-0000-0000F4010000}"/>
    <cellStyle name="Normal 34" xfId="473" xr:uid="{00000000-0005-0000-0000-0000F5010000}"/>
    <cellStyle name="Normal 34 2" xfId="947" xr:uid="{00000000-0005-0000-0000-0000F6010000}"/>
    <cellStyle name="Normal 35" xfId="474" xr:uid="{00000000-0005-0000-0000-0000F7010000}"/>
    <cellStyle name="Normal 36" xfId="475" xr:uid="{00000000-0005-0000-0000-0000F8010000}"/>
    <cellStyle name="Normal 37" xfId="476" xr:uid="{00000000-0005-0000-0000-0000F9010000}"/>
    <cellStyle name="Normal 38" xfId="477" xr:uid="{00000000-0005-0000-0000-0000FA010000}"/>
    <cellStyle name="Normal 39" xfId="478" xr:uid="{00000000-0005-0000-0000-0000FB010000}"/>
    <cellStyle name="Normal 4" xfId="951" xr:uid="{00000000-0005-0000-0000-0000FC010000}"/>
    <cellStyle name="Normal 4 10" xfId="479" xr:uid="{00000000-0005-0000-0000-0000FD010000}"/>
    <cellStyle name="Normal 4 10 2" xfId="980" xr:uid="{00000000-0005-0000-0000-0000FE010000}"/>
    <cellStyle name="Normal 4 2" xfId="480" xr:uid="{00000000-0005-0000-0000-0000FF010000}"/>
    <cellStyle name="Normal 4 2 2" xfId="481" xr:uid="{00000000-0005-0000-0000-000000020000}"/>
    <cellStyle name="Normal 4 2 3" xfId="482" xr:uid="{00000000-0005-0000-0000-000001020000}"/>
    <cellStyle name="Normal 4 2_Compo-Civil" xfId="483" xr:uid="{00000000-0005-0000-0000-000002020000}"/>
    <cellStyle name="Normal 4 3" xfId="484" xr:uid="{00000000-0005-0000-0000-000003020000}"/>
    <cellStyle name="Normal 4 4" xfId="485" xr:uid="{00000000-0005-0000-0000-000004020000}"/>
    <cellStyle name="Normal 4 4 2" xfId="981" xr:uid="{00000000-0005-0000-0000-000005020000}"/>
    <cellStyle name="Normal 4 5" xfId="486" xr:uid="{00000000-0005-0000-0000-000006020000}"/>
    <cellStyle name="Normal 4 5 2" xfId="982" xr:uid="{00000000-0005-0000-0000-000007020000}"/>
    <cellStyle name="Normal 4 6" xfId="487" xr:uid="{00000000-0005-0000-0000-000008020000}"/>
    <cellStyle name="Normal 4 6 2" xfId="983" xr:uid="{00000000-0005-0000-0000-000009020000}"/>
    <cellStyle name="Normal 4 7" xfId="488" xr:uid="{00000000-0005-0000-0000-00000A020000}"/>
    <cellStyle name="Normal 4 7 2" xfId="984" xr:uid="{00000000-0005-0000-0000-00000B020000}"/>
    <cellStyle name="Normal 4 8" xfId="489" xr:uid="{00000000-0005-0000-0000-00000C020000}"/>
    <cellStyle name="Normal 4 8 2" xfId="985" xr:uid="{00000000-0005-0000-0000-00000D020000}"/>
    <cellStyle name="Normal 4 9" xfId="490" xr:uid="{00000000-0005-0000-0000-00000E020000}"/>
    <cellStyle name="Normal 4 9 2" xfId="986" xr:uid="{00000000-0005-0000-0000-00000F020000}"/>
    <cellStyle name="Normal 4_ORÇAMENTO" xfId="491" xr:uid="{00000000-0005-0000-0000-000010020000}"/>
    <cellStyle name="Normal 40" xfId="492" xr:uid="{00000000-0005-0000-0000-000011020000}"/>
    <cellStyle name="Normal 41" xfId="493" xr:uid="{00000000-0005-0000-0000-000012020000}"/>
    <cellStyle name="Normal 42" xfId="494" xr:uid="{00000000-0005-0000-0000-000013020000}"/>
    <cellStyle name="Normal 43" xfId="495" xr:uid="{00000000-0005-0000-0000-000014020000}"/>
    <cellStyle name="Normal 44" xfId="496" xr:uid="{00000000-0005-0000-0000-000015020000}"/>
    <cellStyle name="Normal 45" xfId="497" xr:uid="{00000000-0005-0000-0000-000016020000}"/>
    <cellStyle name="Normal 46" xfId="498" xr:uid="{00000000-0005-0000-0000-000017020000}"/>
    <cellStyle name="Normal 47" xfId="499" xr:uid="{00000000-0005-0000-0000-000018020000}"/>
    <cellStyle name="Normal 48" xfId="500" xr:uid="{00000000-0005-0000-0000-000019020000}"/>
    <cellStyle name="Normal 49" xfId="501" xr:uid="{00000000-0005-0000-0000-00001A020000}"/>
    <cellStyle name="Normal 5" xfId="502" xr:uid="{00000000-0005-0000-0000-00001B020000}"/>
    <cellStyle name="Normal 5 2" xfId="503" xr:uid="{00000000-0005-0000-0000-00001C020000}"/>
    <cellStyle name="Normal 5 3" xfId="504" xr:uid="{00000000-0005-0000-0000-00001D020000}"/>
    <cellStyle name="Normal 5 4" xfId="505" xr:uid="{00000000-0005-0000-0000-00001E020000}"/>
    <cellStyle name="Normal 5_Compo-Civil" xfId="506" xr:uid="{00000000-0005-0000-0000-00001F020000}"/>
    <cellStyle name="Normal 50" xfId="507" xr:uid="{00000000-0005-0000-0000-000020020000}"/>
    <cellStyle name="Normal 51" xfId="508" xr:uid="{00000000-0005-0000-0000-000021020000}"/>
    <cellStyle name="Normal 52" xfId="509" xr:uid="{00000000-0005-0000-0000-000022020000}"/>
    <cellStyle name="Normal 53" xfId="510" xr:uid="{00000000-0005-0000-0000-000023020000}"/>
    <cellStyle name="Normal 54" xfId="511" xr:uid="{00000000-0005-0000-0000-000024020000}"/>
    <cellStyle name="Normal 55" xfId="512" xr:uid="{00000000-0005-0000-0000-000025020000}"/>
    <cellStyle name="Normal 56" xfId="513" xr:uid="{00000000-0005-0000-0000-000026020000}"/>
    <cellStyle name="Normal 57" xfId="514" xr:uid="{00000000-0005-0000-0000-000027020000}"/>
    <cellStyle name="Normal 58" xfId="515" xr:uid="{00000000-0005-0000-0000-000028020000}"/>
    <cellStyle name="Normal 59" xfId="516" xr:uid="{00000000-0005-0000-0000-000029020000}"/>
    <cellStyle name="Normal 6" xfId="517" xr:uid="{00000000-0005-0000-0000-00002A020000}"/>
    <cellStyle name="Normal 6 2" xfId="518" xr:uid="{00000000-0005-0000-0000-00002B020000}"/>
    <cellStyle name="Normal 6_Compo-Civil" xfId="519" xr:uid="{00000000-0005-0000-0000-00002C020000}"/>
    <cellStyle name="Normal 60" xfId="520" xr:uid="{00000000-0005-0000-0000-00002D020000}"/>
    <cellStyle name="Normal 61" xfId="521" xr:uid="{00000000-0005-0000-0000-00002E020000}"/>
    <cellStyle name="Normal 62" xfId="522" xr:uid="{00000000-0005-0000-0000-00002F020000}"/>
    <cellStyle name="Normal 63" xfId="523" xr:uid="{00000000-0005-0000-0000-000030020000}"/>
    <cellStyle name="Normal 64" xfId="524" xr:uid="{00000000-0005-0000-0000-000031020000}"/>
    <cellStyle name="Normal 65" xfId="525" xr:uid="{00000000-0005-0000-0000-000032020000}"/>
    <cellStyle name="Normal 66" xfId="526" xr:uid="{00000000-0005-0000-0000-000033020000}"/>
    <cellStyle name="Normal 67" xfId="527" xr:uid="{00000000-0005-0000-0000-000034020000}"/>
    <cellStyle name="Normal 68" xfId="528" xr:uid="{00000000-0005-0000-0000-000035020000}"/>
    <cellStyle name="Normal 69" xfId="529" xr:uid="{00000000-0005-0000-0000-000036020000}"/>
    <cellStyle name="Normal 7" xfId="530" xr:uid="{00000000-0005-0000-0000-000037020000}"/>
    <cellStyle name="Normal 7 2" xfId="531" xr:uid="{00000000-0005-0000-0000-000038020000}"/>
    <cellStyle name="Normal 7_Compo-Civil" xfId="532" xr:uid="{00000000-0005-0000-0000-000039020000}"/>
    <cellStyle name="Normal 70" xfId="533" xr:uid="{00000000-0005-0000-0000-00003A020000}"/>
    <cellStyle name="Normal 71" xfId="534" xr:uid="{00000000-0005-0000-0000-00003B020000}"/>
    <cellStyle name="Normal 72" xfId="535" xr:uid="{00000000-0005-0000-0000-00003C020000}"/>
    <cellStyle name="Normal 73" xfId="536" xr:uid="{00000000-0005-0000-0000-00003D020000}"/>
    <cellStyle name="Normal 74" xfId="537" xr:uid="{00000000-0005-0000-0000-00003E020000}"/>
    <cellStyle name="Normal 75" xfId="538" xr:uid="{00000000-0005-0000-0000-00003F020000}"/>
    <cellStyle name="Normal 76" xfId="539" xr:uid="{00000000-0005-0000-0000-000040020000}"/>
    <cellStyle name="Normal 77" xfId="540" xr:uid="{00000000-0005-0000-0000-000041020000}"/>
    <cellStyle name="Normal 78" xfId="541" xr:uid="{00000000-0005-0000-0000-000042020000}"/>
    <cellStyle name="Normal 79" xfId="542" xr:uid="{00000000-0005-0000-0000-000043020000}"/>
    <cellStyle name="Normal 8" xfId="543" xr:uid="{00000000-0005-0000-0000-000044020000}"/>
    <cellStyle name="Normal 8 2" xfId="544" xr:uid="{00000000-0005-0000-0000-000045020000}"/>
    <cellStyle name="Normal 8 3" xfId="545" xr:uid="{00000000-0005-0000-0000-000046020000}"/>
    <cellStyle name="Normal 8 4" xfId="546" xr:uid="{00000000-0005-0000-0000-000047020000}"/>
    <cellStyle name="Normal 8_Compo-Civil" xfId="547" xr:uid="{00000000-0005-0000-0000-000048020000}"/>
    <cellStyle name="Normal 80" xfId="548" xr:uid="{00000000-0005-0000-0000-000049020000}"/>
    <cellStyle name="Normal 81" xfId="549" xr:uid="{00000000-0005-0000-0000-00004A020000}"/>
    <cellStyle name="Normal 82" xfId="550" xr:uid="{00000000-0005-0000-0000-00004B020000}"/>
    <cellStyle name="Normal 83" xfId="551" xr:uid="{00000000-0005-0000-0000-00004C020000}"/>
    <cellStyle name="Normal 84" xfId="552" xr:uid="{00000000-0005-0000-0000-00004D020000}"/>
    <cellStyle name="Normal 85" xfId="553" xr:uid="{00000000-0005-0000-0000-00004E020000}"/>
    <cellStyle name="Normal 86" xfId="554" xr:uid="{00000000-0005-0000-0000-00004F020000}"/>
    <cellStyle name="Normal 87" xfId="555" xr:uid="{00000000-0005-0000-0000-000050020000}"/>
    <cellStyle name="Normal 88" xfId="556" xr:uid="{00000000-0005-0000-0000-000051020000}"/>
    <cellStyle name="Normal 89" xfId="557" xr:uid="{00000000-0005-0000-0000-000052020000}"/>
    <cellStyle name="Normal 9" xfId="558" xr:uid="{00000000-0005-0000-0000-000053020000}"/>
    <cellStyle name="Normal 9 2" xfId="559" xr:uid="{00000000-0005-0000-0000-000054020000}"/>
    <cellStyle name="Normal 9_Compo-Civil" xfId="560" xr:uid="{00000000-0005-0000-0000-000055020000}"/>
    <cellStyle name="Normal 90" xfId="561" xr:uid="{00000000-0005-0000-0000-000056020000}"/>
    <cellStyle name="Normal 91" xfId="562" xr:uid="{00000000-0005-0000-0000-000057020000}"/>
    <cellStyle name="Normal 92" xfId="563" xr:uid="{00000000-0005-0000-0000-000058020000}"/>
    <cellStyle name="Normal 93" xfId="564" xr:uid="{00000000-0005-0000-0000-000059020000}"/>
    <cellStyle name="Normal 94" xfId="565" xr:uid="{00000000-0005-0000-0000-00005A020000}"/>
    <cellStyle name="Normal 95" xfId="566" xr:uid="{00000000-0005-0000-0000-00005B020000}"/>
    <cellStyle name="Normal 96" xfId="567" xr:uid="{00000000-0005-0000-0000-00005C020000}"/>
    <cellStyle name="Normal 97" xfId="568" xr:uid="{00000000-0005-0000-0000-00005D020000}"/>
    <cellStyle name="Normal 98" xfId="569" xr:uid="{00000000-0005-0000-0000-00005E020000}"/>
    <cellStyle name="Normal 99" xfId="570" xr:uid="{00000000-0005-0000-0000-00005F020000}"/>
    <cellStyle name="Normal_5ª Medição 199" xfId="571" xr:uid="{00000000-0005-0000-0000-000060020000}"/>
    <cellStyle name="Normal_Geral" xfId="572" xr:uid="{00000000-0005-0000-0000-000061020000}"/>
    <cellStyle name="Normal_Mirassol" xfId="573" xr:uid="{00000000-0005-0000-0000-000062020000}"/>
    <cellStyle name="Normal_ORÇAMENTOS TRAVESSIAS" xfId="574" xr:uid="{00000000-0005-0000-0000-000063020000}"/>
    <cellStyle name="Nota 10" xfId="575" xr:uid="{00000000-0005-0000-0000-000064020000}"/>
    <cellStyle name="Nota 10 2" xfId="576" xr:uid="{00000000-0005-0000-0000-000065020000}"/>
    <cellStyle name="Nota 11" xfId="577" xr:uid="{00000000-0005-0000-0000-000066020000}"/>
    <cellStyle name="Nota 11 2" xfId="578" xr:uid="{00000000-0005-0000-0000-000067020000}"/>
    <cellStyle name="Nota 12" xfId="579" xr:uid="{00000000-0005-0000-0000-000068020000}"/>
    <cellStyle name="Nota 12 2" xfId="580" xr:uid="{00000000-0005-0000-0000-000069020000}"/>
    <cellStyle name="Nota 13" xfId="581" xr:uid="{00000000-0005-0000-0000-00006A020000}"/>
    <cellStyle name="Nota 13 2" xfId="582" xr:uid="{00000000-0005-0000-0000-00006B020000}"/>
    <cellStyle name="Nota 14" xfId="583" xr:uid="{00000000-0005-0000-0000-00006C020000}"/>
    <cellStyle name="Nota 14 2" xfId="584" xr:uid="{00000000-0005-0000-0000-00006D020000}"/>
    <cellStyle name="Nota 15" xfId="585" xr:uid="{00000000-0005-0000-0000-00006E020000}"/>
    <cellStyle name="Nota 15 2" xfId="586" xr:uid="{00000000-0005-0000-0000-00006F020000}"/>
    <cellStyle name="Nota 16" xfId="587" xr:uid="{00000000-0005-0000-0000-000070020000}"/>
    <cellStyle name="Nota 16 2" xfId="588" xr:uid="{00000000-0005-0000-0000-000071020000}"/>
    <cellStyle name="Nota 17" xfId="589" xr:uid="{00000000-0005-0000-0000-000072020000}"/>
    <cellStyle name="Nota 17 2" xfId="590" xr:uid="{00000000-0005-0000-0000-000073020000}"/>
    <cellStyle name="Nota 18" xfId="591" xr:uid="{00000000-0005-0000-0000-000074020000}"/>
    <cellStyle name="Nota 18 2" xfId="592" xr:uid="{00000000-0005-0000-0000-000075020000}"/>
    <cellStyle name="Nota 19" xfId="593" xr:uid="{00000000-0005-0000-0000-000076020000}"/>
    <cellStyle name="Nota 19 2" xfId="594" xr:uid="{00000000-0005-0000-0000-000077020000}"/>
    <cellStyle name="Nota 2" xfId="595" xr:uid="{00000000-0005-0000-0000-000078020000}"/>
    <cellStyle name="Nota 2 2" xfId="596" xr:uid="{00000000-0005-0000-0000-000079020000}"/>
    <cellStyle name="Nota 2 3" xfId="597" xr:uid="{00000000-0005-0000-0000-00007A020000}"/>
    <cellStyle name="Nota 2 4" xfId="598" xr:uid="{00000000-0005-0000-0000-00007B020000}"/>
    <cellStyle name="Nota 2_CIVIL- BL 1-2-3-4-5-6-7-8 " xfId="599" xr:uid="{00000000-0005-0000-0000-00007C020000}"/>
    <cellStyle name="Nota 20" xfId="600" xr:uid="{00000000-0005-0000-0000-00007D020000}"/>
    <cellStyle name="Nota 20 2" xfId="601" xr:uid="{00000000-0005-0000-0000-00007E020000}"/>
    <cellStyle name="Nota 21" xfId="602" xr:uid="{00000000-0005-0000-0000-00007F020000}"/>
    <cellStyle name="Nota 21 2" xfId="603" xr:uid="{00000000-0005-0000-0000-000080020000}"/>
    <cellStyle name="Nota 22" xfId="604" xr:uid="{00000000-0005-0000-0000-000081020000}"/>
    <cellStyle name="Nota 22 2" xfId="605" xr:uid="{00000000-0005-0000-0000-000082020000}"/>
    <cellStyle name="Nota 23" xfId="606" xr:uid="{00000000-0005-0000-0000-000083020000}"/>
    <cellStyle name="Nota 23 2" xfId="607" xr:uid="{00000000-0005-0000-0000-000084020000}"/>
    <cellStyle name="Nota 24" xfId="608" xr:uid="{00000000-0005-0000-0000-000085020000}"/>
    <cellStyle name="Nota 24 2" xfId="609" xr:uid="{00000000-0005-0000-0000-000086020000}"/>
    <cellStyle name="Nota 25" xfId="610" xr:uid="{00000000-0005-0000-0000-000087020000}"/>
    <cellStyle name="Nota 25 2" xfId="611" xr:uid="{00000000-0005-0000-0000-000088020000}"/>
    <cellStyle name="Nota 26" xfId="612" xr:uid="{00000000-0005-0000-0000-000089020000}"/>
    <cellStyle name="Nota 26 2" xfId="613" xr:uid="{00000000-0005-0000-0000-00008A020000}"/>
    <cellStyle name="Nota 27" xfId="614" xr:uid="{00000000-0005-0000-0000-00008B020000}"/>
    <cellStyle name="Nota 27 2" xfId="615" xr:uid="{00000000-0005-0000-0000-00008C020000}"/>
    <cellStyle name="Nota 28" xfId="616" xr:uid="{00000000-0005-0000-0000-00008D020000}"/>
    <cellStyle name="Nota 28 2" xfId="617" xr:uid="{00000000-0005-0000-0000-00008E020000}"/>
    <cellStyle name="Nota 29" xfId="618" xr:uid="{00000000-0005-0000-0000-00008F020000}"/>
    <cellStyle name="Nota 29 2" xfId="619" xr:uid="{00000000-0005-0000-0000-000090020000}"/>
    <cellStyle name="Nota 3" xfId="620" xr:uid="{00000000-0005-0000-0000-000091020000}"/>
    <cellStyle name="Nota 3 2" xfId="621" xr:uid="{00000000-0005-0000-0000-000092020000}"/>
    <cellStyle name="Nota 30" xfId="622" xr:uid="{00000000-0005-0000-0000-000093020000}"/>
    <cellStyle name="Nota 30 2" xfId="623" xr:uid="{00000000-0005-0000-0000-000094020000}"/>
    <cellStyle name="Nota 31" xfId="624" xr:uid="{00000000-0005-0000-0000-000095020000}"/>
    <cellStyle name="Nota 31 2" xfId="625" xr:uid="{00000000-0005-0000-0000-000096020000}"/>
    <cellStyle name="Nota 32" xfId="626" xr:uid="{00000000-0005-0000-0000-000097020000}"/>
    <cellStyle name="Nota 32 2" xfId="627" xr:uid="{00000000-0005-0000-0000-000098020000}"/>
    <cellStyle name="Nota 33" xfId="628" xr:uid="{00000000-0005-0000-0000-000099020000}"/>
    <cellStyle name="Nota 33 2" xfId="629" xr:uid="{00000000-0005-0000-0000-00009A020000}"/>
    <cellStyle name="Nota 34" xfId="630" xr:uid="{00000000-0005-0000-0000-00009B020000}"/>
    <cellStyle name="Nota 34 2" xfId="631" xr:uid="{00000000-0005-0000-0000-00009C020000}"/>
    <cellStyle name="Nota 35" xfId="632" xr:uid="{00000000-0005-0000-0000-00009D020000}"/>
    <cellStyle name="Nota 35 2" xfId="633" xr:uid="{00000000-0005-0000-0000-00009E020000}"/>
    <cellStyle name="Nota 36" xfId="634" xr:uid="{00000000-0005-0000-0000-00009F020000}"/>
    <cellStyle name="Nota 36 2" xfId="635" xr:uid="{00000000-0005-0000-0000-0000A0020000}"/>
    <cellStyle name="Nota 37" xfId="636" xr:uid="{00000000-0005-0000-0000-0000A1020000}"/>
    <cellStyle name="Nota 37 2" xfId="637" xr:uid="{00000000-0005-0000-0000-0000A2020000}"/>
    <cellStyle name="Nota 38" xfId="638" xr:uid="{00000000-0005-0000-0000-0000A3020000}"/>
    <cellStyle name="Nota 39" xfId="639" xr:uid="{00000000-0005-0000-0000-0000A4020000}"/>
    <cellStyle name="Nota 4" xfId="640" xr:uid="{00000000-0005-0000-0000-0000A5020000}"/>
    <cellStyle name="Nota 4 2" xfId="641" xr:uid="{00000000-0005-0000-0000-0000A6020000}"/>
    <cellStyle name="Nota 5" xfId="642" xr:uid="{00000000-0005-0000-0000-0000A7020000}"/>
    <cellStyle name="Nota 5 2" xfId="643" xr:uid="{00000000-0005-0000-0000-0000A8020000}"/>
    <cellStyle name="Nota 6" xfId="644" xr:uid="{00000000-0005-0000-0000-0000A9020000}"/>
    <cellStyle name="Nota 6 2" xfId="645" xr:uid="{00000000-0005-0000-0000-0000AA020000}"/>
    <cellStyle name="Nota 7" xfId="646" xr:uid="{00000000-0005-0000-0000-0000AB020000}"/>
    <cellStyle name="Nota 7 2" xfId="647" xr:uid="{00000000-0005-0000-0000-0000AC020000}"/>
    <cellStyle name="Nota 8" xfId="648" xr:uid="{00000000-0005-0000-0000-0000AD020000}"/>
    <cellStyle name="Nota 8 2" xfId="649" xr:uid="{00000000-0005-0000-0000-0000AE020000}"/>
    <cellStyle name="Nota 9" xfId="650" xr:uid="{00000000-0005-0000-0000-0000AF020000}"/>
    <cellStyle name="Nota 9 2" xfId="651" xr:uid="{00000000-0005-0000-0000-0000B0020000}"/>
    <cellStyle name="Output" xfId="652" xr:uid="{00000000-0005-0000-0000-0000B1020000}"/>
    <cellStyle name="planilhas" xfId="653" xr:uid="{00000000-0005-0000-0000-0000B2020000}"/>
    <cellStyle name="Porcentagem" xfId="654" builtinId="5"/>
    <cellStyle name="Porcentagem 10" xfId="655" xr:uid="{00000000-0005-0000-0000-0000B4020000}"/>
    <cellStyle name="Porcentagem 10 2" xfId="656" xr:uid="{00000000-0005-0000-0000-0000B5020000}"/>
    <cellStyle name="Porcentagem 11" xfId="657" xr:uid="{00000000-0005-0000-0000-0000B6020000}"/>
    <cellStyle name="Porcentagem 12" xfId="658" xr:uid="{00000000-0005-0000-0000-0000B7020000}"/>
    <cellStyle name="Porcentagem 13" xfId="659" xr:uid="{00000000-0005-0000-0000-0000B8020000}"/>
    <cellStyle name="Porcentagem 14" xfId="660" xr:uid="{00000000-0005-0000-0000-0000B9020000}"/>
    <cellStyle name="Porcentagem 15" xfId="661" xr:uid="{00000000-0005-0000-0000-0000BA020000}"/>
    <cellStyle name="Porcentagem 16" xfId="662" xr:uid="{00000000-0005-0000-0000-0000BB020000}"/>
    <cellStyle name="Porcentagem 17" xfId="663" xr:uid="{00000000-0005-0000-0000-0000BC020000}"/>
    <cellStyle name="Porcentagem 18" xfId="664" xr:uid="{00000000-0005-0000-0000-0000BD020000}"/>
    <cellStyle name="Porcentagem 19" xfId="665" xr:uid="{00000000-0005-0000-0000-0000BE020000}"/>
    <cellStyle name="Porcentagem 2" xfId="666" xr:uid="{00000000-0005-0000-0000-0000BF020000}"/>
    <cellStyle name="Porcentagem 2 10" xfId="667" xr:uid="{00000000-0005-0000-0000-0000C0020000}"/>
    <cellStyle name="Porcentagem 2 11" xfId="668" xr:uid="{00000000-0005-0000-0000-0000C1020000}"/>
    <cellStyle name="Porcentagem 2 12" xfId="669" xr:uid="{00000000-0005-0000-0000-0000C2020000}"/>
    <cellStyle name="Porcentagem 2 13" xfId="670" xr:uid="{00000000-0005-0000-0000-0000C3020000}"/>
    <cellStyle name="Porcentagem 2 14" xfId="671" xr:uid="{00000000-0005-0000-0000-0000C4020000}"/>
    <cellStyle name="Porcentagem 2 15" xfId="672" xr:uid="{00000000-0005-0000-0000-0000C5020000}"/>
    <cellStyle name="Porcentagem 2 16" xfId="673" xr:uid="{00000000-0005-0000-0000-0000C6020000}"/>
    <cellStyle name="Porcentagem 2 17" xfId="674" xr:uid="{00000000-0005-0000-0000-0000C7020000}"/>
    <cellStyle name="Porcentagem 2 18" xfId="675" xr:uid="{00000000-0005-0000-0000-0000C8020000}"/>
    <cellStyle name="Porcentagem 2 19" xfId="676" xr:uid="{00000000-0005-0000-0000-0000C9020000}"/>
    <cellStyle name="Porcentagem 2 2" xfId="677" xr:uid="{00000000-0005-0000-0000-0000CA020000}"/>
    <cellStyle name="Porcentagem 2 2 2" xfId="678" xr:uid="{00000000-0005-0000-0000-0000CB020000}"/>
    <cellStyle name="Porcentagem 2 2 3" xfId="679" xr:uid="{00000000-0005-0000-0000-0000CC020000}"/>
    <cellStyle name="Porcentagem 2 20" xfId="680" xr:uid="{00000000-0005-0000-0000-0000CD020000}"/>
    <cellStyle name="Porcentagem 2 21" xfId="681" xr:uid="{00000000-0005-0000-0000-0000CE020000}"/>
    <cellStyle name="Porcentagem 2 22" xfId="682" xr:uid="{00000000-0005-0000-0000-0000CF020000}"/>
    <cellStyle name="Porcentagem 2 23" xfId="683" xr:uid="{00000000-0005-0000-0000-0000D0020000}"/>
    <cellStyle name="Porcentagem 2 24" xfId="684" xr:uid="{00000000-0005-0000-0000-0000D1020000}"/>
    <cellStyle name="Porcentagem 2 25" xfId="685" xr:uid="{00000000-0005-0000-0000-0000D2020000}"/>
    <cellStyle name="Porcentagem 2 26" xfId="686" xr:uid="{00000000-0005-0000-0000-0000D3020000}"/>
    <cellStyle name="Porcentagem 2 27" xfId="687" xr:uid="{00000000-0005-0000-0000-0000D4020000}"/>
    <cellStyle name="Porcentagem 2 28" xfId="688" xr:uid="{00000000-0005-0000-0000-0000D5020000}"/>
    <cellStyle name="Porcentagem 2 29" xfId="689" xr:uid="{00000000-0005-0000-0000-0000D6020000}"/>
    <cellStyle name="Porcentagem 2 3" xfId="690" xr:uid="{00000000-0005-0000-0000-0000D7020000}"/>
    <cellStyle name="Porcentagem 2 30" xfId="691" xr:uid="{00000000-0005-0000-0000-0000D8020000}"/>
    <cellStyle name="Porcentagem 2 4" xfId="692" xr:uid="{00000000-0005-0000-0000-0000D9020000}"/>
    <cellStyle name="Porcentagem 2 5" xfId="693" xr:uid="{00000000-0005-0000-0000-0000DA020000}"/>
    <cellStyle name="Porcentagem 2 6" xfId="694" xr:uid="{00000000-0005-0000-0000-0000DB020000}"/>
    <cellStyle name="Porcentagem 2 7" xfId="695" xr:uid="{00000000-0005-0000-0000-0000DC020000}"/>
    <cellStyle name="Porcentagem 2 8" xfId="696" xr:uid="{00000000-0005-0000-0000-0000DD020000}"/>
    <cellStyle name="Porcentagem 2 9" xfId="697" xr:uid="{00000000-0005-0000-0000-0000DE020000}"/>
    <cellStyle name="Porcentagem 20" xfId="698" xr:uid="{00000000-0005-0000-0000-0000DF020000}"/>
    <cellStyle name="Porcentagem 21" xfId="699" xr:uid="{00000000-0005-0000-0000-0000E0020000}"/>
    <cellStyle name="Porcentagem 22" xfId="700" xr:uid="{00000000-0005-0000-0000-0000E1020000}"/>
    <cellStyle name="Porcentagem 23" xfId="701" xr:uid="{00000000-0005-0000-0000-0000E2020000}"/>
    <cellStyle name="Porcentagem 24" xfId="702" xr:uid="{00000000-0005-0000-0000-0000E3020000}"/>
    <cellStyle name="Porcentagem 25" xfId="703" xr:uid="{00000000-0005-0000-0000-0000E4020000}"/>
    <cellStyle name="Porcentagem 26" xfId="704" xr:uid="{00000000-0005-0000-0000-0000E5020000}"/>
    <cellStyle name="Porcentagem 27" xfId="705" xr:uid="{00000000-0005-0000-0000-0000E6020000}"/>
    <cellStyle name="Porcentagem 28" xfId="706" xr:uid="{00000000-0005-0000-0000-0000E7020000}"/>
    <cellStyle name="Porcentagem 29" xfId="707" xr:uid="{00000000-0005-0000-0000-0000E8020000}"/>
    <cellStyle name="Porcentagem 3" xfId="708" xr:uid="{00000000-0005-0000-0000-0000E9020000}"/>
    <cellStyle name="Porcentagem 30" xfId="709" xr:uid="{00000000-0005-0000-0000-0000EA020000}"/>
    <cellStyle name="Porcentagem 31" xfId="710" xr:uid="{00000000-0005-0000-0000-0000EB020000}"/>
    <cellStyle name="Porcentagem 32" xfId="955" xr:uid="{00000000-0005-0000-0000-0000EC020000}"/>
    <cellStyle name="Porcentagem 33" xfId="711" xr:uid="{00000000-0005-0000-0000-0000ED020000}"/>
    <cellStyle name="Porcentagem 4" xfId="712" xr:uid="{00000000-0005-0000-0000-0000EE020000}"/>
    <cellStyle name="Porcentagem 5" xfId="713" xr:uid="{00000000-0005-0000-0000-0000EF020000}"/>
    <cellStyle name="Porcentagem 6" xfId="714" xr:uid="{00000000-0005-0000-0000-0000F0020000}"/>
    <cellStyle name="Porcentagem 7" xfId="715" xr:uid="{00000000-0005-0000-0000-0000F1020000}"/>
    <cellStyle name="Porcentagem 8" xfId="716" xr:uid="{00000000-0005-0000-0000-0000F2020000}"/>
    <cellStyle name="Porcentagem 9" xfId="717" xr:uid="{00000000-0005-0000-0000-0000F3020000}"/>
    <cellStyle name="Saída" xfId="718" builtinId="21"/>
    <cellStyle name="Saída 2" xfId="719" xr:uid="{00000000-0005-0000-0000-0000F5020000}"/>
    <cellStyle name="Saída 2 2" xfId="720" xr:uid="{00000000-0005-0000-0000-0000F6020000}"/>
    <cellStyle name="Saída 2 3" xfId="721" xr:uid="{00000000-0005-0000-0000-0000F7020000}"/>
    <cellStyle name="Saída 2_CIVIL- BL 1-2-3-4-5-6-7-8 " xfId="722" xr:uid="{00000000-0005-0000-0000-0000F8020000}"/>
    <cellStyle name="Saída 3" xfId="723" xr:uid="{00000000-0005-0000-0000-0000F9020000}"/>
    <cellStyle name="Saída 4" xfId="724" xr:uid="{00000000-0005-0000-0000-0000FA020000}"/>
    <cellStyle name="Saída 5" xfId="725" xr:uid="{00000000-0005-0000-0000-0000FB020000}"/>
    <cellStyle name="Saída 6" xfId="726" xr:uid="{00000000-0005-0000-0000-0000FC020000}"/>
    <cellStyle name="Saída 7" xfId="961" xr:uid="{00000000-0005-0000-0000-0000FD020000}"/>
    <cellStyle name="Separador de milhares 10" xfId="727" xr:uid="{00000000-0005-0000-0000-0000FE020000}"/>
    <cellStyle name="Separador de milhares 10 2" xfId="728" xr:uid="{00000000-0005-0000-0000-0000FF020000}"/>
    <cellStyle name="Separador de milhares 11" xfId="729" xr:uid="{00000000-0005-0000-0000-000000030000}"/>
    <cellStyle name="Separador de milhares 11 2" xfId="730" xr:uid="{00000000-0005-0000-0000-000001030000}"/>
    <cellStyle name="Separador de milhares 12" xfId="731" xr:uid="{00000000-0005-0000-0000-000002030000}"/>
    <cellStyle name="Separador de milhares 12 2" xfId="732" xr:uid="{00000000-0005-0000-0000-000003030000}"/>
    <cellStyle name="Separador de milhares 13" xfId="733" xr:uid="{00000000-0005-0000-0000-000004030000}"/>
    <cellStyle name="Separador de milhares 13 2" xfId="734" xr:uid="{00000000-0005-0000-0000-000005030000}"/>
    <cellStyle name="Separador de milhares 14" xfId="735" xr:uid="{00000000-0005-0000-0000-000006030000}"/>
    <cellStyle name="Separador de milhares 14 2" xfId="736" xr:uid="{00000000-0005-0000-0000-000007030000}"/>
    <cellStyle name="Separador de milhares 15" xfId="737" xr:uid="{00000000-0005-0000-0000-000008030000}"/>
    <cellStyle name="Separador de milhares 15 2" xfId="738" xr:uid="{00000000-0005-0000-0000-000009030000}"/>
    <cellStyle name="Separador de milhares 16" xfId="739" xr:uid="{00000000-0005-0000-0000-00000A030000}"/>
    <cellStyle name="Separador de milhares 16 2" xfId="740" xr:uid="{00000000-0005-0000-0000-00000B030000}"/>
    <cellStyle name="Separador de milhares 17" xfId="741" xr:uid="{00000000-0005-0000-0000-00000C030000}"/>
    <cellStyle name="Separador de milhares 17 2" xfId="742" xr:uid="{00000000-0005-0000-0000-00000D030000}"/>
    <cellStyle name="Separador de milhares 18" xfId="743" xr:uid="{00000000-0005-0000-0000-00000E030000}"/>
    <cellStyle name="Separador de milhares 18 2" xfId="744" xr:uid="{00000000-0005-0000-0000-00000F030000}"/>
    <cellStyle name="Separador de milhares 19" xfId="745" xr:uid="{00000000-0005-0000-0000-000010030000}"/>
    <cellStyle name="Separador de milhares 19 2" xfId="746" xr:uid="{00000000-0005-0000-0000-000011030000}"/>
    <cellStyle name="Separador de milhares 2" xfId="944" xr:uid="{00000000-0005-0000-0000-000012030000}"/>
    <cellStyle name="Separador de milhares 2 10" xfId="747" xr:uid="{00000000-0005-0000-0000-000013030000}"/>
    <cellStyle name="Separador de milhares 2 10 2" xfId="748" xr:uid="{00000000-0005-0000-0000-000014030000}"/>
    <cellStyle name="Separador de milhares 2 11" xfId="749" xr:uid="{00000000-0005-0000-0000-000015030000}"/>
    <cellStyle name="Separador de milhares 2 11 2" xfId="750" xr:uid="{00000000-0005-0000-0000-000016030000}"/>
    <cellStyle name="Separador de milhares 2 12" xfId="751" xr:uid="{00000000-0005-0000-0000-000017030000}"/>
    <cellStyle name="Separador de milhares 2 12 2" xfId="752" xr:uid="{00000000-0005-0000-0000-000018030000}"/>
    <cellStyle name="Separador de milhares 2 13" xfId="753" xr:uid="{00000000-0005-0000-0000-000019030000}"/>
    <cellStyle name="Separador de milhares 2 13 2" xfId="754" xr:uid="{00000000-0005-0000-0000-00001A030000}"/>
    <cellStyle name="Separador de milhares 2 14" xfId="755" xr:uid="{00000000-0005-0000-0000-00001B030000}"/>
    <cellStyle name="Separador de milhares 2 14 2" xfId="756" xr:uid="{00000000-0005-0000-0000-00001C030000}"/>
    <cellStyle name="Separador de milhares 2 15" xfId="757" xr:uid="{00000000-0005-0000-0000-00001D030000}"/>
    <cellStyle name="Separador de milhares 2 15 2" xfId="758" xr:uid="{00000000-0005-0000-0000-00001E030000}"/>
    <cellStyle name="Separador de milhares 2 16" xfId="759" xr:uid="{00000000-0005-0000-0000-00001F030000}"/>
    <cellStyle name="Separador de milhares 2 16 2" xfId="760" xr:uid="{00000000-0005-0000-0000-000020030000}"/>
    <cellStyle name="Separador de milhares 2 17" xfId="761" xr:uid="{00000000-0005-0000-0000-000021030000}"/>
    <cellStyle name="Separador de milhares 2 17 2" xfId="762" xr:uid="{00000000-0005-0000-0000-000022030000}"/>
    <cellStyle name="Separador de milhares 2 18" xfId="763" xr:uid="{00000000-0005-0000-0000-000023030000}"/>
    <cellStyle name="Separador de milhares 2 18 2" xfId="764" xr:uid="{00000000-0005-0000-0000-000024030000}"/>
    <cellStyle name="Separador de milhares 2 19" xfId="765" xr:uid="{00000000-0005-0000-0000-000025030000}"/>
    <cellStyle name="Separador de milhares 2 19 2" xfId="766" xr:uid="{00000000-0005-0000-0000-000026030000}"/>
    <cellStyle name="Separador de milhares 2 2" xfId="767" xr:uid="{00000000-0005-0000-0000-000027030000}"/>
    <cellStyle name="Separador de milhares 2 2 2" xfId="768" xr:uid="{00000000-0005-0000-0000-000028030000}"/>
    <cellStyle name="Separador de milhares 2 2 3" xfId="769" xr:uid="{00000000-0005-0000-0000-000029030000}"/>
    <cellStyle name="Separador de milhares 2 20" xfId="770" xr:uid="{00000000-0005-0000-0000-00002A030000}"/>
    <cellStyle name="Separador de milhares 2 20 2" xfId="771" xr:uid="{00000000-0005-0000-0000-00002B030000}"/>
    <cellStyle name="Separador de milhares 2 21" xfId="772" xr:uid="{00000000-0005-0000-0000-00002C030000}"/>
    <cellStyle name="Separador de milhares 2 21 2" xfId="773" xr:uid="{00000000-0005-0000-0000-00002D030000}"/>
    <cellStyle name="Separador de milhares 2 22" xfId="774" xr:uid="{00000000-0005-0000-0000-00002E030000}"/>
    <cellStyle name="Separador de milhares 2 22 2" xfId="775" xr:uid="{00000000-0005-0000-0000-00002F030000}"/>
    <cellStyle name="Separador de milhares 2 23" xfId="776" xr:uid="{00000000-0005-0000-0000-000030030000}"/>
    <cellStyle name="Separador de milhares 2 23 2" xfId="777" xr:uid="{00000000-0005-0000-0000-000031030000}"/>
    <cellStyle name="Separador de milhares 2 24" xfId="778" xr:uid="{00000000-0005-0000-0000-000032030000}"/>
    <cellStyle name="Separador de milhares 2 24 2" xfId="779" xr:uid="{00000000-0005-0000-0000-000033030000}"/>
    <cellStyle name="Separador de milhares 2 25" xfId="780" xr:uid="{00000000-0005-0000-0000-000034030000}"/>
    <cellStyle name="Separador de milhares 2 25 2" xfId="781" xr:uid="{00000000-0005-0000-0000-000035030000}"/>
    <cellStyle name="Separador de milhares 2 26" xfId="782" xr:uid="{00000000-0005-0000-0000-000036030000}"/>
    <cellStyle name="Separador de milhares 2 26 2" xfId="783" xr:uid="{00000000-0005-0000-0000-000037030000}"/>
    <cellStyle name="Separador de milhares 2 27" xfId="784" xr:uid="{00000000-0005-0000-0000-000038030000}"/>
    <cellStyle name="Separador de milhares 2 27 2" xfId="785" xr:uid="{00000000-0005-0000-0000-000039030000}"/>
    <cellStyle name="Separador de milhares 2 28" xfId="786" xr:uid="{00000000-0005-0000-0000-00003A030000}"/>
    <cellStyle name="Separador de milhares 2 28 2" xfId="787" xr:uid="{00000000-0005-0000-0000-00003B030000}"/>
    <cellStyle name="Separador de milhares 2 29" xfId="788" xr:uid="{00000000-0005-0000-0000-00003C030000}"/>
    <cellStyle name="Separador de milhares 2 29 2" xfId="789" xr:uid="{00000000-0005-0000-0000-00003D030000}"/>
    <cellStyle name="Separador de milhares 2 3" xfId="790" xr:uid="{00000000-0005-0000-0000-00003E030000}"/>
    <cellStyle name="Separador de milhares 2 3 2" xfId="791" xr:uid="{00000000-0005-0000-0000-00003F030000}"/>
    <cellStyle name="Separador de milhares 2 30" xfId="792" xr:uid="{00000000-0005-0000-0000-000040030000}"/>
    <cellStyle name="Separador de milhares 2 30 2" xfId="793" xr:uid="{00000000-0005-0000-0000-000041030000}"/>
    <cellStyle name="Separador de milhares 2 31" xfId="794" xr:uid="{00000000-0005-0000-0000-000042030000}"/>
    <cellStyle name="Separador de milhares 2 31 2" xfId="795" xr:uid="{00000000-0005-0000-0000-000043030000}"/>
    <cellStyle name="Separador de milhares 2 4" xfId="796" xr:uid="{00000000-0005-0000-0000-000044030000}"/>
    <cellStyle name="Separador de milhares 2 4 2" xfId="797" xr:uid="{00000000-0005-0000-0000-000045030000}"/>
    <cellStyle name="Separador de milhares 2 5" xfId="798" xr:uid="{00000000-0005-0000-0000-000046030000}"/>
    <cellStyle name="Separador de milhares 2 5 2" xfId="799" xr:uid="{00000000-0005-0000-0000-000047030000}"/>
    <cellStyle name="Separador de milhares 2 6" xfId="800" xr:uid="{00000000-0005-0000-0000-000048030000}"/>
    <cellStyle name="Separador de milhares 2 6 2" xfId="801" xr:uid="{00000000-0005-0000-0000-000049030000}"/>
    <cellStyle name="Separador de milhares 2 7" xfId="802" xr:uid="{00000000-0005-0000-0000-00004A030000}"/>
    <cellStyle name="Separador de milhares 2 7 2" xfId="803" xr:uid="{00000000-0005-0000-0000-00004B030000}"/>
    <cellStyle name="Separador de milhares 2 8" xfId="804" xr:uid="{00000000-0005-0000-0000-00004C030000}"/>
    <cellStyle name="Separador de milhares 2 8 2" xfId="805" xr:uid="{00000000-0005-0000-0000-00004D030000}"/>
    <cellStyle name="Separador de milhares 2 9" xfId="806" xr:uid="{00000000-0005-0000-0000-00004E030000}"/>
    <cellStyle name="Separador de milhares 2 9 2" xfId="807" xr:uid="{00000000-0005-0000-0000-00004F030000}"/>
    <cellStyle name="Separador de milhares 20" xfId="808" xr:uid="{00000000-0005-0000-0000-000050030000}"/>
    <cellStyle name="Separador de milhares 20 2" xfId="809" xr:uid="{00000000-0005-0000-0000-000051030000}"/>
    <cellStyle name="Separador de milhares 21" xfId="810" xr:uid="{00000000-0005-0000-0000-000052030000}"/>
    <cellStyle name="Separador de milhares 21 2" xfId="811" xr:uid="{00000000-0005-0000-0000-000053030000}"/>
    <cellStyle name="Separador de milhares 22" xfId="812" xr:uid="{00000000-0005-0000-0000-000054030000}"/>
    <cellStyle name="Separador de milhares 22 2" xfId="813" xr:uid="{00000000-0005-0000-0000-000055030000}"/>
    <cellStyle name="Separador de milhares 23" xfId="814" xr:uid="{00000000-0005-0000-0000-000056030000}"/>
    <cellStyle name="Separador de milhares 23 2" xfId="815" xr:uid="{00000000-0005-0000-0000-000057030000}"/>
    <cellStyle name="Separador de milhares 24" xfId="816" xr:uid="{00000000-0005-0000-0000-000058030000}"/>
    <cellStyle name="Separador de milhares 24 2" xfId="817" xr:uid="{00000000-0005-0000-0000-000059030000}"/>
    <cellStyle name="Separador de milhares 25" xfId="818" xr:uid="{00000000-0005-0000-0000-00005A030000}"/>
    <cellStyle name="Separador de milhares 25 2" xfId="819" xr:uid="{00000000-0005-0000-0000-00005B030000}"/>
    <cellStyle name="Separador de milhares 26" xfId="820" xr:uid="{00000000-0005-0000-0000-00005C030000}"/>
    <cellStyle name="Separador de milhares 26 2" xfId="821" xr:uid="{00000000-0005-0000-0000-00005D030000}"/>
    <cellStyle name="Separador de milhares 27" xfId="822" xr:uid="{00000000-0005-0000-0000-00005E030000}"/>
    <cellStyle name="Separador de milhares 27 2" xfId="823" xr:uid="{00000000-0005-0000-0000-00005F030000}"/>
    <cellStyle name="Separador de milhares 28" xfId="824" xr:uid="{00000000-0005-0000-0000-000060030000}"/>
    <cellStyle name="Separador de milhares 28 2" xfId="825" xr:uid="{00000000-0005-0000-0000-000061030000}"/>
    <cellStyle name="Separador de milhares 29" xfId="826" xr:uid="{00000000-0005-0000-0000-000062030000}"/>
    <cellStyle name="Separador de milhares 29 2" xfId="827" xr:uid="{00000000-0005-0000-0000-000063030000}"/>
    <cellStyle name="Separador de milhares 3 2" xfId="828" xr:uid="{00000000-0005-0000-0000-000064030000}"/>
    <cellStyle name="Separador de milhares 3 2 2" xfId="829" xr:uid="{00000000-0005-0000-0000-000065030000}"/>
    <cellStyle name="Separador de milhares 3 3" xfId="830" xr:uid="{00000000-0005-0000-0000-000066030000}"/>
    <cellStyle name="Separador de milhares 3 3 2" xfId="831" xr:uid="{00000000-0005-0000-0000-000067030000}"/>
    <cellStyle name="Separador de milhares 3 4" xfId="832" xr:uid="{00000000-0005-0000-0000-000068030000}"/>
    <cellStyle name="Separador de milhares 3 4 2" xfId="833" xr:uid="{00000000-0005-0000-0000-000069030000}"/>
    <cellStyle name="Separador de milhares 30" xfId="834" xr:uid="{00000000-0005-0000-0000-00006A030000}"/>
    <cellStyle name="Separador de milhares 30 2" xfId="835" xr:uid="{00000000-0005-0000-0000-00006B030000}"/>
    <cellStyle name="Separador de milhares 31" xfId="836" xr:uid="{00000000-0005-0000-0000-00006C030000}"/>
    <cellStyle name="Separador de milhares 31 2" xfId="837" xr:uid="{00000000-0005-0000-0000-00006D030000}"/>
    <cellStyle name="Separador de milhares 4" xfId="838" xr:uid="{00000000-0005-0000-0000-00006E030000}"/>
    <cellStyle name="Separador de milhares 4 2" xfId="839" xr:uid="{00000000-0005-0000-0000-00006F030000}"/>
    <cellStyle name="Separador de milhares 5" xfId="840" xr:uid="{00000000-0005-0000-0000-000070030000}"/>
    <cellStyle name="Separador de milhares 5 2" xfId="841" xr:uid="{00000000-0005-0000-0000-000071030000}"/>
    <cellStyle name="Separador de milhares 5 2 2" xfId="842" xr:uid="{00000000-0005-0000-0000-000072030000}"/>
    <cellStyle name="Separador de milhares 5 3" xfId="843" xr:uid="{00000000-0005-0000-0000-000073030000}"/>
    <cellStyle name="Separador de milhares 5 3 2" xfId="844" xr:uid="{00000000-0005-0000-0000-000074030000}"/>
    <cellStyle name="Separador de milhares 5 4" xfId="845" xr:uid="{00000000-0005-0000-0000-000075030000}"/>
    <cellStyle name="Separador de milhares 6" xfId="846" xr:uid="{00000000-0005-0000-0000-000076030000}"/>
    <cellStyle name="Separador de milhares 6 2" xfId="847" xr:uid="{00000000-0005-0000-0000-000077030000}"/>
    <cellStyle name="Separador de milhares 6 2 2" xfId="848" xr:uid="{00000000-0005-0000-0000-000078030000}"/>
    <cellStyle name="Separador de milhares 6 3" xfId="849" xr:uid="{00000000-0005-0000-0000-000079030000}"/>
    <cellStyle name="Separador de milhares 7" xfId="850" xr:uid="{00000000-0005-0000-0000-00007A030000}"/>
    <cellStyle name="Separador de milhares 7 2" xfId="851" xr:uid="{00000000-0005-0000-0000-00007B030000}"/>
    <cellStyle name="Separador de milhares 8" xfId="852" xr:uid="{00000000-0005-0000-0000-00007C030000}"/>
    <cellStyle name="Separador de milhares 8 2" xfId="853" xr:uid="{00000000-0005-0000-0000-00007D030000}"/>
    <cellStyle name="Separador de milhares 9" xfId="854" xr:uid="{00000000-0005-0000-0000-00007E030000}"/>
    <cellStyle name="Separador de milhares 9 2" xfId="855" xr:uid="{00000000-0005-0000-0000-00007F030000}"/>
    <cellStyle name="Texto de Aviso 2" xfId="856" xr:uid="{00000000-0005-0000-0000-000080030000}"/>
    <cellStyle name="Texto de Aviso 2 2" xfId="857" xr:uid="{00000000-0005-0000-0000-000081030000}"/>
    <cellStyle name="Texto de Aviso 2 3" xfId="858" xr:uid="{00000000-0005-0000-0000-000082030000}"/>
    <cellStyle name="Texto de Aviso 2_ORÇAMENTO - FORUM DE V. GRANDE" xfId="859" xr:uid="{00000000-0005-0000-0000-000083030000}"/>
    <cellStyle name="Texto de Aviso 3" xfId="860" xr:uid="{00000000-0005-0000-0000-000084030000}"/>
    <cellStyle name="Texto de Aviso 4" xfId="861" xr:uid="{00000000-0005-0000-0000-000085030000}"/>
    <cellStyle name="Texto de Aviso 5" xfId="862" xr:uid="{00000000-0005-0000-0000-000086030000}"/>
    <cellStyle name="Texto de Aviso 6" xfId="863" xr:uid="{00000000-0005-0000-0000-000087030000}"/>
    <cellStyle name="Texto Explicativo 2" xfId="864" xr:uid="{00000000-0005-0000-0000-000088030000}"/>
    <cellStyle name="Texto Explicativo 2 2" xfId="865" xr:uid="{00000000-0005-0000-0000-000089030000}"/>
    <cellStyle name="Texto Explicativo 2 3" xfId="866" xr:uid="{00000000-0005-0000-0000-00008A030000}"/>
    <cellStyle name="Texto Explicativo 2_ORÇAMENTO - FORUM DE V. GRANDE" xfId="867" xr:uid="{00000000-0005-0000-0000-00008B030000}"/>
    <cellStyle name="Texto Explicativo 3" xfId="868" xr:uid="{00000000-0005-0000-0000-00008C030000}"/>
    <cellStyle name="Texto Explicativo 4" xfId="869" xr:uid="{00000000-0005-0000-0000-00008D030000}"/>
    <cellStyle name="Texto Explicativo 5" xfId="870" xr:uid="{00000000-0005-0000-0000-00008E030000}"/>
    <cellStyle name="Texto Explicativo 6" xfId="871" xr:uid="{00000000-0005-0000-0000-00008F030000}"/>
    <cellStyle name="Title" xfId="872" xr:uid="{00000000-0005-0000-0000-000090030000}"/>
    <cellStyle name="Título 1 2" xfId="873" xr:uid="{00000000-0005-0000-0000-000091030000}"/>
    <cellStyle name="Título 1 2 2" xfId="874" xr:uid="{00000000-0005-0000-0000-000092030000}"/>
    <cellStyle name="Título 1 2 3" xfId="875" xr:uid="{00000000-0005-0000-0000-000093030000}"/>
    <cellStyle name="Título 1 2_CIVIL- BL 1-2-3-4-5-6-7-8 " xfId="876" xr:uid="{00000000-0005-0000-0000-000094030000}"/>
    <cellStyle name="Título 1 3" xfId="877" xr:uid="{00000000-0005-0000-0000-000095030000}"/>
    <cellStyle name="Título 1 4" xfId="878" xr:uid="{00000000-0005-0000-0000-000096030000}"/>
    <cellStyle name="Título 1 5" xfId="879" xr:uid="{00000000-0005-0000-0000-000097030000}"/>
    <cellStyle name="Título 1 6" xfId="880" xr:uid="{00000000-0005-0000-0000-000098030000}"/>
    <cellStyle name="Título 10" xfId="881" xr:uid="{00000000-0005-0000-0000-000099030000}"/>
    <cellStyle name="Título 2 2" xfId="882" xr:uid="{00000000-0005-0000-0000-00009A030000}"/>
    <cellStyle name="Título 2 2 2" xfId="883" xr:uid="{00000000-0005-0000-0000-00009B030000}"/>
    <cellStyle name="Título 2 2 3" xfId="884" xr:uid="{00000000-0005-0000-0000-00009C030000}"/>
    <cellStyle name="Título 2 2_CIVIL- BL 1-2-3-4-5-6-7-8 " xfId="885" xr:uid="{00000000-0005-0000-0000-00009D030000}"/>
    <cellStyle name="Título 2 3" xfId="886" xr:uid="{00000000-0005-0000-0000-00009E030000}"/>
    <cellStyle name="Título 2 4" xfId="887" xr:uid="{00000000-0005-0000-0000-00009F030000}"/>
    <cellStyle name="Título 2 5" xfId="888" xr:uid="{00000000-0005-0000-0000-0000A0030000}"/>
    <cellStyle name="Título 2 6" xfId="889" xr:uid="{00000000-0005-0000-0000-0000A1030000}"/>
    <cellStyle name="Título 3 2" xfId="890" xr:uid="{00000000-0005-0000-0000-0000A2030000}"/>
    <cellStyle name="Título 3 2 2" xfId="891" xr:uid="{00000000-0005-0000-0000-0000A3030000}"/>
    <cellStyle name="Título 3 2 3" xfId="892" xr:uid="{00000000-0005-0000-0000-0000A4030000}"/>
    <cellStyle name="Título 3 2_CIVIL- BL 1-2-3-4-5-6-7-8 " xfId="893" xr:uid="{00000000-0005-0000-0000-0000A5030000}"/>
    <cellStyle name="Título 3 3" xfId="894" xr:uid="{00000000-0005-0000-0000-0000A6030000}"/>
    <cellStyle name="Título 3 4" xfId="895" xr:uid="{00000000-0005-0000-0000-0000A7030000}"/>
    <cellStyle name="Título 3 5" xfId="896" xr:uid="{00000000-0005-0000-0000-0000A8030000}"/>
    <cellStyle name="Título 3 6" xfId="897" xr:uid="{00000000-0005-0000-0000-0000A9030000}"/>
    <cellStyle name="Título 4 2" xfId="898" xr:uid="{00000000-0005-0000-0000-0000AA030000}"/>
    <cellStyle name="Título 4 2 2" xfId="899" xr:uid="{00000000-0005-0000-0000-0000AB030000}"/>
    <cellStyle name="Título 4 2 3" xfId="900" xr:uid="{00000000-0005-0000-0000-0000AC030000}"/>
    <cellStyle name="Título 4 2_ORÇAMENTO - FORUM DE V. GRANDE" xfId="901" xr:uid="{00000000-0005-0000-0000-0000AD030000}"/>
    <cellStyle name="Título 4 3" xfId="902" xr:uid="{00000000-0005-0000-0000-0000AE030000}"/>
    <cellStyle name="Título 4 4" xfId="903" xr:uid="{00000000-0005-0000-0000-0000AF030000}"/>
    <cellStyle name="Título 4 5" xfId="904" xr:uid="{00000000-0005-0000-0000-0000B0030000}"/>
    <cellStyle name="Título 4 6" xfId="905" xr:uid="{00000000-0005-0000-0000-0000B1030000}"/>
    <cellStyle name="Título 5" xfId="906" xr:uid="{00000000-0005-0000-0000-0000B2030000}"/>
    <cellStyle name="Título 5 2" xfId="907" xr:uid="{00000000-0005-0000-0000-0000B3030000}"/>
    <cellStyle name="Título 5 3" xfId="908" xr:uid="{00000000-0005-0000-0000-0000B4030000}"/>
    <cellStyle name="Título 5_ORÇAMENTO - FORUM DE V. GRANDE" xfId="909" xr:uid="{00000000-0005-0000-0000-0000B5030000}"/>
    <cellStyle name="Título 6" xfId="910" xr:uid="{00000000-0005-0000-0000-0000B6030000}"/>
    <cellStyle name="Título 7" xfId="911" xr:uid="{00000000-0005-0000-0000-0000B7030000}"/>
    <cellStyle name="Título 8" xfId="912" xr:uid="{00000000-0005-0000-0000-0000B8030000}"/>
    <cellStyle name="Título 9" xfId="913" xr:uid="{00000000-0005-0000-0000-0000B9030000}"/>
    <cellStyle name="Total 2" xfId="914" xr:uid="{00000000-0005-0000-0000-0000BA030000}"/>
    <cellStyle name="Total 2 2" xfId="915" xr:uid="{00000000-0005-0000-0000-0000BB030000}"/>
    <cellStyle name="Total 2 3" xfId="916" xr:uid="{00000000-0005-0000-0000-0000BC030000}"/>
    <cellStyle name="Total 2_CIVIL- BL 1-2-3-4-5-6-7-8 " xfId="917" xr:uid="{00000000-0005-0000-0000-0000BD030000}"/>
    <cellStyle name="Total 3" xfId="918" xr:uid="{00000000-0005-0000-0000-0000BE030000}"/>
    <cellStyle name="Total 4" xfId="919" xr:uid="{00000000-0005-0000-0000-0000BF030000}"/>
    <cellStyle name="Total 5" xfId="920" xr:uid="{00000000-0005-0000-0000-0000C0030000}"/>
    <cellStyle name="Total 6" xfId="921" xr:uid="{00000000-0005-0000-0000-0000C1030000}"/>
    <cellStyle name="Total 7" xfId="922" xr:uid="{00000000-0005-0000-0000-0000C2030000}"/>
    <cellStyle name="Vírgula" xfId="923" builtinId="3"/>
    <cellStyle name="Vírgula 10" xfId="963" xr:uid="{00000000-0005-0000-0000-0000C4030000}"/>
    <cellStyle name="Vírgula 10 2" xfId="946" xr:uid="{00000000-0005-0000-0000-0000C5030000}"/>
    <cellStyle name="Vírgula 11" xfId="964" xr:uid="{00000000-0005-0000-0000-0000C6030000}"/>
    <cellStyle name="Vírgula 2" xfId="924" xr:uid="{00000000-0005-0000-0000-0000C7030000}"/>
    <cellStyle name="Vírgula 2 2" xfId="925" xr:uid="{00000000-0005-0000-0000-0000C8030000}"/>
    <cellStyle name="Vírgula 2 2 2" xfId="926" xr:uid="{00000000-0005-0000-0000-0000C9030000}"/>
    <cellStyle name="Vírgula 2 3" xfId="927" xr:uid="{00000000-0005-0000-0000-0000CA030000}"/>
    <cellStyle name="Vírgula 2 3 2" xfId="928" xr:uid="{00000000-0005-0000-0000-0000CB030000}"/>
    <cellStyle name="Vírgula 2 4" xfId="929" xr:uid="{00000000-0005-0000-0000-0000CC030000}"/>
    <cellStyle name="Vírgula 3" xfId="930" xr:uid="{00000000-0005-0000-0000-0000CD030000}"/>
    <cellStyle name="Vírgula 3 2" xfId="931" xr:uid="{00000000-0005-0000-0000-0000CE030000}"/>
    <cellStyle name="Vírgula 3 2 2" xfId="932" xr:uid="{00000000-0005-0000-0000-0000CF030000}"/>
    <cellStyle name="Vírgula 3 3" xfId="933" xr:uid="{00000000-0005-0000-0000-0000D0030000}"/>
    <cellStyle name="Vírgula 4" xfId="934" xr:uid="{00000000-0005-0000-0000-0000D1030000}"/>
    <cellStyle name="Vírgula 4 2" xfId="935" xr:uid="{00000000-0005-0000-0000-0000D2030000}"/>
    <cellStyle name="Vírgula 4 2 2" xfId="936" xr:uid="{00000000-0005-0000-0000-0000D3030000}"/>
    <cellStyle name="Vírgula 4 3" xfId="937" xr:uid="{00000000-0005-0000-0000-0000D4030000}"/>
    <cellStyle name="Vírgula 5" xfId="938" xr:uid="{00000000-0005-0000-0000-0000D5030000}"/>
    <cellStyle name="Vírgula 5 2" xfId="939" xr:uid="{00000000-0005-0000-0000-0000D6030000}"/>
    <cellStyle name="Vírgula 5 3" xfId="987" xr:uid="{00000000-0005-0000-0000-0000D7030000}"/>
    <cellStyle name="Vírgula 6" xfId="940" xr:uid="{00000000-0005-0000-0000-0000D8030000}"/>
    <cellStyle name="Vírgula 7" xfId="942" xr:uid="{00000000-0005-0000-0000-0000D9030000}"/>
    <cellStyle name="Vírgula 8" xfId="950" xr:uid="{00000000-0005-0000-0000-0000DA030000}"/>
    <cellStyle name="Vírgula 9" xfId="954" xr:uid="{00000000-0005-0000-0000-0000DB03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00FF"/>
      <color rgb="FFDFF0D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7.xml"/><Relationship Id="rId21" Type="http://schemas.openxmlformats.org/officeDocument/2006/relationships/externalLink" Target="externalLinks/externalLink1.xml"/><Relationship Id="rId42" Type="http://schemas.openxmlformats.org/officeDocument/2006/relationships/externalLink" Target="externalLinks/externalLink22.xml"/><Relationship Id="rId63" Type="http://schemas.openxmlformats.org/officeDocument/2006/relationships/externalLink" Target="externalLinks/externalLink43.xml"/><Relationship Id="rId84" Type="http://schemas.openxmlformats.org/officeDocument/2006/relationships/externalLink" Target="externalLinks/externalLink64.xml"/><Relationship Id="rId138" Type="http://schemas.openxmlformats.org/officeDocument/2006/relationships/externalLink" Target="externalLinks/externalLink118.xml"/><Relationship Id="rId159" Type="http://schemas.openxmlformats.org/officeDocument/2006/relationships/externalLink" Target="externalLinks/externalLink139.xml"/><Relationship Id="rId170" Type="http://schemas.openxmlformats.org/officeDocument/2006/relationships/externalLink" Target="externalLinks/externalLink150.xml"/><Relationship Id="rId191" Type="http://schemas.openxmlformats.org/officeDocument/2006/relationships/externalLink" Target="externalLinks/externalLink171.xml"/><Relationship Id="rId205" Type="http://schemas.openxmlformats.org/officeDocument/2006/relationships/externalLink" Target="externalLinks/externalLink185.xml"/><Relationship Id="rId226" Type="http://schemas.openxmlformats.org/officeDocument/2006/relationships/externalLink" Target="externalLinks/externalLink206.xml"/><Relationship Id="rId107" Type="http://schemas.openxmlformats.org/officeDocument/2006/relationships/externalLink" Target="externalLinks/externalLink87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2.xml"/><Relationship Id="rId53" Type="http://schemas.openxmlformats.org/officeDocument/2006/relationships/externalLink" Target="externalLinks/externalLink33.xml"/><Relationship Id="rId74" Type="http://schemas.openxmlformats.org/officeDocument/2006/relationships/externalLink" Target="externalLinks/externalLink54.xml"/><Relationship Id="rId128" Type="http://schemas.openxmlformats.org/officeDocument/2006/relationships/externalLink" Target="externalLinks/externalLink108.xml"/><Relationship Id="rId149" Type="http://schemas.openxmlformats.org/officeDocument/2006/relationships/externalLink" Target="externalLinks/externalLink129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75.xml"/><Relationship Id="rId160" Type="http://schemas.openxmlformats.org/officeDocument/2006/relationships/externalLink" Target="externalLinks/externalLink140.xml"/><Relationship Id="rId181" Type="http://schemas.openxmlformats.org/officeDocument/2006/relationships/externalLink" Target="externalLinks/externalLink161.xml"/><Relationship Id="rId216" Type="http://schemas.openxmlformats.org/officeDocument/2006/relationships/externalLink" Target="externalLinks/externalLink196.xml"/><Relationship Id="rId22" Type="http://schemas.openxmlformats.org/officeDocument/2006/relationships/externalLink" Target="externalLinks/externalLink2.xml"/><Relationship Id="rId43" Type="http://schemas.openxmlformats.org/officeDocument/2006/relationships/externalLink" Target="externalLinks/externalLink23.xml"/><Relationship Id="rId64" Type="http://schemas.openxmlformats.org/officeDocument/2006/relationships/externalLink" Target="externalLinks/externalLink44.xml"/><Relationship Id="rId118" Type="http://schemas.openxmlformats.org/officeDocument/2006/relationships/externalLink" Target="externalLinks/externalLink98.xml"/><Relationship Id="rId139" Type="http://schemas.openxmlformats.org/officeDocument/2006/relationships/externalLink" Target="externalLinks/externalLink119.xml"/><Relationship Id="rId85" Type="http://schemas.openxmlformats.org/officeDocument/2006/relationships/externalLink" Target="externalLinks/externalLink65.xml"/><Relationship Id="rId150" Type="http://schemas.openxmlformats.org/officeDocument/2006/relationships/externalLink" Target="externalLinks/externalLink130.xml"/><Relationship Id="rId171" Type="http://schemas.openxmlformats.org/officeDocument/2006/relationships/externalLink" Target="externalLinks/externalLink151.xml"/><Relationship Id="rId192" Type="http://schemas.openxmlformats.org/officeDocument/2006/relationships/externalLink" Target="externalLinks/externalLink172.xml"/><Relationship Id="rId206" Type="http://schemas.openxmlformats.org/officeDocument/2006/relationships/externalLink" Target="externalLinks/externalLink186.xml"/><Relationship Id="rId227" Type="http://schemas.openxmlformats.org/officeDocument/2006/relationships/theme" Target="theme/theme1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13.xml"/><Relationship Id="rId108" Type="http://schemas.openxmlformats.org/officeDocument/2006/relationships/externalLink" Target="externalLinks/externalLink88.xml"/><Relationship Id="rId129" Type="http://schemas.openxmlformats.org/officeDocument/2006/relationships/externalLink" Target="externalLinks/externalLink109.xml"/><Relationship Id="rId54" Type="http://schemas.openxmlformats.org/officeDocument/2006/relationships/externalLink" Target="externalLinks/externalLink34.xml"/><Relationship Id="rId75" Type="http://schemas.openxmlformats.org/officeDocument/2006/relationships/externalLink" Target="externalLinks/externalLink55.xml"/><Relationship Id="rId96" Type="http://schemas.openxmlformats.org/officeDocument/2006/relationships/externalLink" Target="externalLinks/externalLink76.xml"/><Relationship Id="rId140" Type="http://schemas.openxmlformats.org/officeDocument/2006/relationships/externalLink" Target="externalLinks/externalLink120.xml"/><Relationship Id="rId161" Type="http://schemas.openxmlformats.org/officeDocument/2006/relationships/externalLink" Target="externalLinks/externalLink141.xml"/><Relationship Id="rId182" Type="http://schemas.openxmlformats.org/officeDocument/2006/relationships/externalLink" Target="externalLinks/externalLink162.xml"/><Relationship Id="rId217" Type="http://schemas.openxmlformats.org/officeDocument/2006/relationships/externalLink" Target="externalLinks/externalLink197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3.xml"/><Relationship Id="rId119" Type="http://schemas.openxmlformats.org/officeDocument/2006/relationships/externalLink" Target="externalLinks/externalLink99.xml"/><Relationship Id="rId44" Type="http://schemas.openxmlformats.org/officeDocument/2006/relationships/externalLink" Target="externalLinks/externalLink24.xml"/><Relationship Id="rId65" Type="http://schemas.openxmlformats.org/officeDocument/2006/relationships/externalLink" Target="externalLinks/externalLink45.xml"/><Relationship Id="rId86" Type="http://schemas.openxmlformats.org/officeDocument/2006/relationships/externalLink" Target="externalLinks/externalLink66.xml"/><Relationship Id="rId130" Type="http://schemas.openxmlformats.org/officeDocument/2006/relationships/externalLink" Target="externalLinks/externalLink110.xml"/><Relationship Id="rId151" Type="http://schemas.openxmlformats.org/officeDocument/2006/relationships/externalLink" Target="externalLinks/externalLink131.xml"/><Relationship Id="rId172" Type="http://schemas.openxmlformats.org/officeDocument/2006/relationships/externalLink" Target="externalLinks/externalLink152.xml"/><Relationship Id="rId193" Type="http://schemas.openxmlformats.org/officeDocument/2006/relationships/externalLink" Target="externalLinks/externalLink173.xml"/><Relationship Id="rId207" Type="http://schemas.openxmlformats.org/officeDocument/2006/relationships/externalLink" Target="externalLinks/externalLink187.xml"/><Relationship Id="rId228" Type="http://schemas.openxmlformats.org/officeDocument/2006/relationships/styles" Target="styles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89.xml"/><Relationship Id="rId34" Type="http://schemas.openxmlformats.org/officeDocument/2006/relationships/externalLink" Target="externalLinks/externalLink14.xml"/><Relationship Id="rId55" Type="http://schemas.openxmlformats.org/officeDocument/2006/relationships/externalLink" Target="externalLinks/externalLink35.xml"/><Relationship Id="rId76" Type="http://schemas.openxmlformats.org/officeDocument/2006/relationships/externalLink" Target="externalLinks/externalLink56.xml"/><Relationship Id="rId97" Type="http://schemas.openxmlformats.org/officeDocument/2006/relationships/externalLink" Target="externalLinks/externalLink77.xml"/><Relationship Id="rId120" Type="http://schemas.openxmlformats.org/officeDocument/2006/relationships/externalLink" Target="externalLinks/externalLink100.xml"/><Relationship Id="rId141" Type="http://schemas.openxmlformats.org/officeDocument/2006/relationships/externalLink" Target="externalLinks/externalLink121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42.xml"/><Relationship Id="rId183" Type="http://schemas.openxmlformats.org/officeDocument/2006/relationships/externalLink" Target="externalLinks/externalLink163.xml"/><Relationship Id="rId218" Type="http://schemas.openxmlformats.org/officeDocument/2006/relationships/externalLink" Target="externalLinks/externalLink198.xml"/><Relationship Id="rId24" Type="http://schemas.openxmlformats.org/officeDocument/2006/relationships/externalLink" Target="externalLinks/externalLink4.xml"/><Relationship Id="rId45" Type="http://schemas.openxmlformats.org/officeDocument/2006/relationships/externalLink" Target="externalLinks/externalLink25.xml"/><Relationship Id="rId66" Type="http://schemas.openxmlformats.org/officeDocument/2006/relationships/externalLink" Target="externalLinks/externalLink46.xml"/><Relationship Id="rId87" Type="http://schemas.openxmlformats.org/officeDocument/2006/relationships/externalLink" Target="externalLinks/externalLink67.xml"/><Relationship Id="rId110" Type="http://schemas.openxmlformats.org/officeDocument/2006/relationships/externalLink" Target="externalLinks/externalLink90.xml"/><Relationship Id="rId131" Type="http://schemas.openxmlformats.org/officeDocument/2006/relationships/externalLink" Target="externalLinks/externalLink111.xml"/><Relationship Id="rId152" Type="http://schemas.openxmlformats.org/officeDocument/2006/relationships/externalLink" Target="externalLinks/externalLink132.xml"/><Relationship Id="rId173" Type="http://schemas.openxmlformats.org/officeDocument/2006/relationships/externalLink" Target="externalLinks/externalLink153.xml"/><Relationship Id="rId194" Type="http://schemas.openxmlformats.org/officeDocument/2006/relationships/externalLink" Target="externalLinks/externalLink174.xml"/><Relationship Id="rId208" Type="http://schemas.openxmlformats.org/officeDocument/2006/relationships/externalLink" Target="externalLinks/externalLink188.xml"/><Relationship Id="rId229" Type="http://schemas.openxmlformats.org/officeDocument/2006/relationships/sharedStrings" Target="sharedStrings.xml"/><Relationship Id="rId14" Type="http://schemas.openxmlformats.org/officeDocument/2006/relationships/worksheet" Target="worksheets/sheet14.xml"/><Relationship Id="rId35" Type="http://schemas.openxmlformats.org/officeDocument/2006/relationships/externalLink" Target="externalLinks/externalLink15.xml"/><Relationship Id="rId56" Type="http://schemas.openxmlformats.org/officeDocument/2006/relationships/externalLink" Target="externalLinks/externalLink36.xml"/><Relationship Id="rId77" Type="http://schemas.openxmlformats.org/officeDocument/2006/relationships/externalLink" Target="externalLinks/externalLink57.xml"/><Relationship Id="rId100" Type="http://schemas.openxmlformats.org/officeDocument/2006/relationships/externalLink" Target="externalLinks/externalLink80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78.xml"/><Relationship Id="rId121" Type="http://schemas.openxmlformats.org/officeDocument/2006/relationships/externalLink" Target="externalLinks/externalLink101.xml"/><Relationship Id="rId142" Type="http://schemas.openxmlformats.org/officeDocument/2006/relationships/externalLink" Target="externalLinks/externalLink122.xml"/><Relationship Id="rId163" Type="http://schemas.openxmlformats.org/officeDocument/2006/relationships/externalLink" Target="externalLinks/externalLink143.xml"/><Relationship Id="rId184" Type="http://schemas.openxmlformats.org/officeDocument/2006/relationships/externalLink" Target="externalLinks/externalLink164.xml"/><Relationship Id="rId219" Type="http://schemas.openxmlformats.org/officeDocument/2006/relationships/externalLink" Target="externalLinks/externalLink199.xml"/><Relationship Id="rId230" Type="http://schemas.openxmlformats.org/officeDocument/2006/relationships/calcChain" Target="calcChain.xml"/><Relationship Id="rId25" Type="http://schemas.openxmlformats.org/officeDocument/2006/relationships/externalLink" Target="externalLinks/externalLink5.xml"/><Relationship Id="rId46" Type="http://schemas.openxmlformats.org/officeDocument/2006/relationships/externalLink" Target="externalLinks/externalLink26.xml"/><Relationship Id="rId67" Type="http://schemas.openxmlformats.org/officeDocument/2006/relationships/externalLink" Target="externalLinks/externalLink47.xml"/><Relationship Id="rId116" Type="http://schemas.openxmlformats.org/officeDocument/2006/relationships/externalLink" Target="externalLinks/externalLink96.xml"/><Relationship Id="rId137" Type="http://schemas.openxmlformats.org/officeDocument/2006/relationships/externalLink" Target="externalLinks/externalLink117.xml"/><Relationship Id="rId158" Type="http://schemas.openxmlformats.org/officeDocument/2006/relationships/externalLink" Target="externalLinks/externalLink138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1.xml"/><Relationship Id="rId62" Type="http://schemas.openxmlformats.org/officeDocument/2006/relationships/externalLink" Target="externalLinks/externalLink42.xml"/><Relationship Id="rId83" Type="http://schemas.openxmlformats.org/officeDocument/2006/relationships/externalLink" Target="externalLinks/externalLink63.xml"/><Relationship Id="rId88" Type="http://schemas.openxmlformats.org/officeDocument/2006/relationships/externalLink" Target="externalLinks/externalLink68.xml"/><Relationship Id="rId111" Type="http://schemas.openxmlformats.org/officeDocument/2006/relationships/externalLink" Target="externalLinks/externalLink91.xml"/><Relationship Id="rId132" Type="http://schemas.openxmlformats.org/officeDocument/2006/relationships/externalLink" Target="externalLinks/externalLink112.xml"/><Relationship Id="rId153" Type="http://schemas.openxmlformats.org/officeDocument/2006/relationships/externalLink" Target="externalLinks/externalLink133.xml"/><Relationship Id="rId174" Type="http://schemas.openxmlformats.org/officeDocument/2006/relationships/externalLink" Target="externalLinks/externalLink154.xml"/><Relationship Id="rId179" Type="http://schemas.openxmlformats.org/officeDocument/2006/relationships/externalLink" Target="externalLinks/externalLink159.xml"/><Relationship Id="rId195" Type="http://schemas.openxmlformats.org/officeDocument/2006/relationships/externalLink" Target="externalLinks/externalLink175.xml"/><Relationship Id="rId209" Type="http://schemas.openxmlformats.org/officeDocument/2006/relationships/externalLink" Target="externalLinks/externalLink189.xml"/><Relationship Id="rId190" Type="http://schemas.openxmlformats.org/officeDocument/2006/relationships/externalLink" Target="externalLinks/externalLink170.xml"/><Relationship Id="rId204" Type="http://schemas.openxmlformats.org/officeDocument/2006/relationships/externalLink" Target="externalLinks/externalLink184.xml"/><Relationship Id="rId220" Type="http://schemas.openxmlformats.org/officeDocument/2006/relationships/externalLink" Target="externalLinks/externalLink200.xml"/><Relationship Id="rId225" Type="http://schemas.openxmlformats.org/officeDocument/2006/relationships/externalLink" Target="externalLinks/externalLink205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6.xml"/><Relationship Id="rId57" Type="http://schemas.openxmlformats.org/officeDocument/2006/relationships/externalLink" Target="externalLinks/externalLink37.xml"/><Relationship Id="rId106" Type="http://schemas.openxmlformats.org/officeDocument/2006/relationships/externalLink" Target="externalLinks/externalLink86.xml"/><Relationship Id="rId127" Type="http://schemas.openxmlformats.org/officeDocument/2006/relationships/externalLink" Target="externalLinks/externalLink10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1.xml"/><Relationship Id="rId52" Type="http://schemas.openxmlformats.org/officeDocument/2006/relationships/externalLink" Target="externalLinks/externalLink32.xml"/><Relationship Id="rId73" Type="http://schemas.openxmlformats.org/officeDocument/2006/relationships/externalLink" Target="externalLinks/externalLink53.xml"/><Relationship Id="rId78" Type="http://schemas.openxmlformats.org/officeDocument/2006/relationships/externalLink" Target="externalLinks/externalLink58.xml"/><Relationship Id="rId94" Type="http://schemas.openxmlformats.org/officeDocument/2006/relationships/externalLink" Target="externalLinks/externalLink74.xml"/><Relationship Id="rId99" Type="http://schemas.openxmlformats.org/officeDocument/2006/relationships/externalLink" Target="externalLinks/externalLink79.xml"/><Relationship Id="rId101" Type="http://schemas.openxmlformats.org/officeDocument/2006/relationships/externalLink" Target="externalLinks/externalLink81.xml"/><Relationship Id="rId122" Type="http://schemas.openxmlformats.org/officeDocument/2006/relationships/externalLink" Target="externalLinks/externalLink102.xml"/><Relationship Id="rId143" Type="http://schemas.openxmlformats.org/officeDocument/2006/relationships/externalLink" Target="externalLinks/externalLink123.xml"/><Relationship Id="rId148" Type="http://schemas.openxmlformats.org/officeDocument/2006/relationships/externalLink" Target="externalLinks/externalLink128.xml"/><Relationship Id="rId164" Type="http://schemas.openxmlformats.org/officeDocument/2006/relationships/externalLink" Target="externalLinks/externalLink144.xml"/><Relationship Id="rId169" Type="http://schemas.openxmlformats.org/officeDocument/2006/relationships/externalLink" Target="externalLinks/externalLink149.xml"/><Relationship Id="rId185" Type="http://schemas.openxmlformats.org/officeDocument/2006/relationships/externalLink" Target="externalLinks/externalLink16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60.xml"/><Relationship Id="rId210" Type="http://schemas.openxmlformats.org/officeDocument/2006/relationships/externalLink" Target="externalLinks/externalLink190.xml"/><Relationship Id="rId215" Type="http://schemas.openxmlformats.org/officeDocument/2006/relationships/externalLink" Target="externalLinks/externalLink195.xml"/><Relationship Id="rId26" Type="http://schemas.openxmlformats.org/officeDocument/2006/relationships/externalLink" Target="externalLinks/externalLink6.xml"/><Relationship Id="rId47" Type="http://schemas.openxmlformats.org/officeDocument/2006/relationships/externalLink" Target="externalLinks/externalLink27.xml"/><Relationship Id="rId68" Type="http://schemas.openxmlformats.org/officeDocument/2006/relationships/externalLink" Target="externalLinks/externalLink48.xml"/><Relationship Id="rId89" Type="http://schemas.openxmlformats.org/officeDocument/2006/relationships/externalLink" Target="externalLinks/externalLink69.xml"/><Relationship Id="rId112" Type="http://schemas.openxmlformats.org/officeDocument/2006/relationships/externalLink" Target="externalLinks/externalLink92.xml"/><Relationship Id="rId133" Type="http://schemas.openxmlformats.org/officeDocument/2006/relationships/externalLink" Target="externalLinks/externalLink113.xml"/><Relationship Id="rId154" Type="http://schemas.openxmlformats.org/officeDocument/2006/relationships/externalLink" Target="externalLinks/externalLink134.xml"/><Relationship Id="rId175" Type="http://schemas.openxmlformats.org/officeDocument/2006/relationships/externalLink" Target="externalLinks/externalLink155.xml"/><Relationship Id="rId196" Type="http://schemas.openxmlformats.org/officeDocument/2006/relationships/externalLink" Target="externalLinks/externalLink176.xml"/><Relationship Id="rId200" Type="http://schemas.openxmlformats.org/officeDocument/2006/relationships/externalLink" Target="externalLinks/externalLink180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201.xml"/><Relationship Id="rId37" Type="http://schemas.openxmlformats.org/officeDocument/2006/relationships/externalLink" Target="externalLinks/externalLink17.xml"/><Relationship Id="rId58" Type="http://schemas.openxmlformats.org/officeDocument/2006/relationships/externalLink" Target="externalLinks/externalLink38.xml"/><Relationship Id="rId79" Type="http://schemas.openxmlformats.org/officeDocument/2006/relationships/externalLink" Target="externalLinks/externalLink59.xml"/><Relationship Id="rId102" Type="http://schemas.openxmlformats.org/officeDocument/2006/relationships/externalLink" Target="externalLinks/externalLink82.xml"/><Relationship Id="rId123" Type="http://schemas.openxmlformats.org/officeDocument/2006/relationships/externalLink" Target="externalLinks/externalLink103.xml"/><Relationship Id="rId144" Type="http://schemas.openxmlformats.org/officeDocument/2006/relationships/externalLink" Target="externalLinks/externalLink124.xml"/><Relationship Id="rId90" Type="http://schemas.openxmlformats.org/officeDocument/2006/relationships/externalLink" Target="externalLinks/externalLink70.xml"/><Relationship Id="rId165" Type="http://schemas.openxmlformats.org/officeDocument/2006/relationships/externalLink" Target="externalLinks/externalLink145.xml"/><Relationship Id="rId186" Type="http://schemas.openxmlformats.org/officeDocument/2006/relationships/externalLink" Target="externalLinks/externalLink166.xml"/><Relationship Id="rId211" Type="http://schemas.openxmlformats.org/officeDocument/2006/relationships/externalLink" Target="externalLinks/externalLink191.xml"/><Relationship Id="rId27" Type="http://schemas.openxmlformats.org/officeDocument/2006/relationships/externalLink" Target="externalLinks/externalLink7.xml"/><Relationship Id="rId48" Type="http://schemas.openxmlformats.org/officeDocument/2006/relationships/externalLink" Target="externalLinks/externalLink28.xml"/><Relationship Id="rId69" Type="http://schemas.openxmlformats.org/officeDocument/2006/relationships/externalLink" Target="externalLinks/externalLink49.xml"/><Relationship Id="rId113" Type="http://schemas.openxmlformats.org/officeDocument/2006/relationships/externalLink" Target="externalLinks/externalLink93.xml"/><Relationship Id="rId134" Type="http://schemas.openxmlformats.org/officeDocument/2006/relationships/externalLink" Target="externalLinks/externalLink114.xml"/><Relationship Id="rId80" Type="http://schemas.openxmlformats.org/officeDocument/2006/relationships/externalLink" Target="externalLinks/externalLink60.xml"/><Relationship Id="rId155" Type="http://schemas.openxmlformats.org/officeDocument/2006/relationships/externalLink" Target="externalLinks/externalLink135.xml"/><Relationship Id="rId176" Type="http://schemas.openxmlformats.org/officeDocument/2006/relationships/externalLink" Target="externalLinks/externalLink156.xml"/><Relationship Id="rId197" Type="http://schemas.openxmlformats.org/officeDocument/2006/relationships/externalLink" Target="externalLinks/externalLink177.xml"/><Relationship Id="rId201" Type="http://schemas.openxmlformats.org/officeDocument/2006/relationships/externalLink" Target="externalLinks/externalLink181.xml"/><Relationship Id="rId222" Type="http://schemas.openxmlformats.org/officeDocument/2006/relationships/externalLink" Target="externalLinks/externalLink202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18.xml"/><Relationship Id="rId59" Type="http://schemas.openxmlformats.org/officeDocument/2006/relationships/externalLink" Target="externalLinks/externalLink39.xml"/><Relationship Id="rId103" Type="http://schemas.openxmlformats.org/officeDocument/2006/relationships/externalLink" Target="externalLinks/externalLink83.xml"/><Relationship Id="rId124" Type="http://schemas.openxmlformats.org/officeDocument/2006/relationships/externalLink" Target="externalLinks/externalLink104.xml"/><Relationship Id="rId70" Type="http://schemas.openxmlformats.org/officeDocument/2006/relationships/externalLink" Target="externalLinks/externalLink50.xml"/><Relationship Id="rId91" Type="http://schemas.openxmlformats.org/officeDocument/2006/relationships/externalLink" Target="externalLinks/externalLink71.xml"/><Relationship Id="rId145" Type="http://schemas.openxmlformats.org/officeDocument/2006/relationships/externalLink" Target="externalLinks/externalLink125.xml"/><Relationship Id="rId166" Type="http://schemas.openxmlformats.org/officeDocument/2006/relationships/externalLink" Target="externalLinks/externalLink146.xml"/><Relationship Id="rId187" Type="http://schemas.openxmlformats.org/officeDocument/2006/relationships/externalLink" Target="externalLinks/externalLink167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92.xml"/><Relationship Id="rId28" Type="http://schemas.openxmlformats.org/officeDocument/2006/relationships/externalLink" Target="externalLinks/externalLink8.xml"/><Relationship Id="rId49" Type="http://schemas.openxmlformats.org/officeDocument/2006/relationships/externalLink" Target="externalLinks/externalLink29.xml"/><Relationship Id="rId114" Type="http://schemas.openxmlformats.org/officeDocument/2006/relationships/externalLink" Target="externalLinks/externalLink94.xml"/><Relationship Id="rId60" Type="http://schemas.openxmlformats.org/officeDocument/2006/relationships/externalLink" Target="externalLinks/externalLink40.xml"/><Relationship Id="rId81" Type="http://schemas.openxmlformats.org/officeDocument/2006/relationships/externalLink" Target="externalLinks/externalLink61.xml"/><Relationship Id="rId135" Type="http://schemas.openxmlformats.org/officeDocument/2006/relationships/externalLink" Target="externalLinks/externalLink115.xml"/><Relationship Id="rId156" Type="http://schemas.openxmlformats.org/officeDocument/2006/relationships/externalLink" Target="externalLinks/externalLink136.xml"/><Relationship Id="rId177" Type="http://schemas.openxmlformats.org/officeDocument/2006/relationships/externalLink" Target="externalLinks/externalLink157.xml"/><Relationship Id="rId198" Type="http://schemas.openxmlformats.org/officeDocument/2006/relationships/externalLink" Target="externalLinks/externalLink178.xml"/><Relationship Id="rId202" Type="http://schemas.openxmlformats.org/officeDocument/2006/relationships/externalLink" Target="externalLinks/externalLink182.xml"/><Relationship Id="rId223" Type="http://schemas.openxmlformats.org/officeDocument/2006/relationships/externalLink" Target="externalLinks/externalLink20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9.xml"/><Relationship Id="rId50" Type="http://schemas.openxmlformats.org/officeDocument/2006/relationships/externalLink" Target="externalLinks/externalLink30.xml"/><Relationship Id="rId104" Type="http://schemas.openxmlformats.org/officeDocument/2006/relationships/externalLink" Target="externalLinks/externalLink84.xml"/><Relationship Id="rId125" Type="http://schemas.openxmlformats.org/officeDocument/2006/relationships/externalLink" Target="externalLinks/externalLink105.xml"/><Relationship Id="rId146" Type="http://schemas.openxmlformats.org/officeDocument/2006/relationships/externalLink" Target="externalLinks/externalLink126.xml"/><Relationship Id="rId167" Type="http://schemas.openxmlformats.org/officeDocument/2006/relationships/externalLink" Target="externalLinks/externalLink147.xml"/><Relationship Id="rId188" Type="http://schemas.openxmlformats.org/officeDocument/2006/relationships/externalLink" Target="externalLinks/externalLink168.xml"/><Relationship Id="rId71" Type="http://schemas.openxmlformats.org/officeDocument/2006/relationships/externalLink" Target="externalLinks/externalLink51.xml"/><Relationship Id="rId92" Type="http://schemas.openxmlformats.org/officeDocument/2006/relationships/externalLink" Target="externalLinks/externalLink72.xml"/><Relationship Id="rId213" Type="http://schemas.openxmlformats.org/officeDocument/2006/relationships/externalLink" Target="externalLinks/externalLink19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9.xml"/><Relationship Id="rId40" Type="http://schemas.openxmlformats.org/officeDocument/2006/relationships/externalLink" Target="externalLinks/externalLink20.xml"/><Relationship Id="rId115" Type="http://schemas.openxmlformats.org/officeDocument/2006/relationships/externalLink" Target="externalLinks/externalLink95.xml"/><Relationship Id="rId136" Type="http://schemas.openxmlformats.org/officeDocument/2006/relationships/externalLink" Target="externalLinks/externalLink116.xml"/><Relationship Id="rId157" Type="http://schemas.openxmlformats.org/officeDocument/2006/relationships/externalLink" Target="externalLinks/externalLink137.xml"/><Relationship Id="rId178" Type="http://schemas.openxmlformats.org/officeDocument/2006/relationships/externalLink" Target="externalLinks/externalLink158.xml"/><Relationship Id="rId61" Type="http://schemas.openxmlformats.org/officeDocument/2006/relationships/externalLink" Target="externalLinks/externalLink41.xml"/><Relationship Id="rId82" Type="http://schemas.openxmlformats.org/officeDocument/2006/relationships/externalLink" Target="externalLinks/externalLink62.xml"/><Relationship Id="rId199" Type="http://schemas.openxmlformats.org/officeDocument/2006/relationships/externalLink" Target="externalLinks/externalLink179.xml"/><Relationship Id="rId203" Type="http://schemas.openxmlformats.org/officeDocument/2006/relationships/externalLink" Target="externalLinks/externalLink183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204.xml"/><Relationship Id="rId30" Type="http://schemas.openxmlformats.org/officeDocument/2006/relationships/externalLink" Target="externalLinks/externalLink10.xml"/><Relationship Id="rId105" Type="http://schemas.openxmlformats.org/officeDocument/2006/relationships/externalLink" Target="externalLinks/externalLink85.xml"/><Relationship Id="rId126" Type="http://schemas.openxmlformats.org/officeDocument/2006/relationships/externalLink" Target="externalLinks/externalLink106.xml"/><Relationship Id="rId147" Type="http://schemas.openxmlformats.org/officeDocument/2006/relationships/externalLink" Target="externalLinks/externalLink127.xml"/><Relationship Id="rId168" Type="http://schemas.openxmlformats.org/officeDocument/2006/relationships/externalLink" Target="externalLinks/externalLink148.xml"/><Relationship Id="rId51" Type="http://schemas.openxmlformats.org/officeDocument/2006/relationships/externalLink" Target="externalLinks/externalLink31.xml"/><Relationship Id="rId72" Type="http://schemas.openxmlformats.org/officeDocument/2006/relationships/externalLink" Target="externalLinks/externalLink52.xml"/><Relationship Id="rId93" Type="http://schemas.openxmlformats.org/officeDocument/2006/relationships/externalLink" Target="externalLinks/externalLink73.xml"/><Relationship Id="rId189" Type="http://schemas.openxmlformats.org/officeDocument/2006/relationships/externalLink" Target="externalLinks/externalLink169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9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63</xdr:row>
      <xdr:rowOff>0</xdr:rowOff>
    </xdr:from>
    <xdr:to>
      <xdr:col>1</xdr:col>
      <xdr:colOff>304800</xdr:colOff>
      <xdr:row>64</xdr:row>
      <xdr:rowOff>114300</xdr:rowOff>
    </xdr:to>
    <xdr:sp macro="" textlink="">
      <xdr:nvSpPr>
        <xdr:cNvPr id="9217" name="AutoShape 1" descr="Copiar codigo">
          <a:extLst>
            <a:ext uri="{FF2B5EF4-FFF2-40B4-BE49-F238E27FC236}">
              <a16:creationId xmlns:a16="http://schemas.microsoft.com/office/drawing/2014/main" id="{00000000-0008-0000-0100-000001240000}"/>
            </a:ext>
          </a:extLst>
        </xdr:cNvPr>
        <xdr:cNvSpPr>
          <a:spLocks noChangeAspect="1" noChangeArrowheads="1"/>
        </xdr:cNvSpPr>
      </xdr:nvSpPr>
      <xdr:spPr bwMode="auto">
        <a:xfrm>
          <a:off x="476250" y="24336375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63</xdr:row>
      <xdr:rowOff>0</xdr:rowOff>
    </xdr:from>
    <xdr:to>
      <xdr:col>1</xdr:col>
      <xdr:colOff>304800</xdr:colOff>
      <xdr:row>64</xdr:row>
      <xdr:rowOff>114300</xdr:rowOff>
    </xdr:to>
    <xdr:sp macro="" textlink="">
      <xdr:nvSpPr>
        <xdr:cNvPr id="2" name="AutoShape 1" descr="Copiar codigo">
          <a:extLst>
            <a:ext uri="{FF2B5EF4-FFF2-40B4-BE49-F238E27FC236}">
              <a16:creationId xmlns:a16="http://schemas.microsoft.com/office/drawing/2014/main" id="{94C9EA34-E425-44ED-8075-F50EC0DBF9C8}"/>
            </a:ext>
          </a:extLst>
        </xdr:cNvPr>
        <xdr:cNvSpPr>
          <a:spLocks noChangeAspect="1" noChangeArrowheads="1"/>
        </xdr:cNvSpPr>
      </xdr:nvSpPr>
      <xdr:spPr bwMode="auto">
        <a:xfrm>
          <a:off x="501650" y="1938655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11</xdr:row>
      <xdr:rowOff>0</xdr:rowOff>
    </xdr:from>
    <xdr:to>
      <xdr:col>10</xdr:col>
      <xdr:colOff>304800</xdr:colOff>
      <xdr:row>12</xdr:row>
      <xdr:rowOff>142875</xdr:rowOff>
    </xdr:to>
    <xdr:sp macro="" textlink="">
      <xdr:nvSpPr>
        <xdr:cNvPr id="2" name="AutoShape 1024" descr="Copiar codigo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>
          <a:spLocks noChangeAspect="1" noChangeArrowheads="1"/>
        </xdr:cNvSpPr>
      </xdr:nvSpPr>
      <xdr:spPr bwMode="auto">
        <a:xfrm>
          <a:off x="11877675" y="3705225"/>
          <a:ext cx="304800" cy="3524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2</xdr:col>
      <xdr:colOff>0</xdr:colOff>
      <xdr:row>11</xdr:row>
      <xdr:rowOff>0</xdr:rowOff>
    </xdr:from>
    <xdr:to>
      <xdr:col>12</xdr:col>
      <xdr:colOff>304800</xdr:colOff>
      <xdr:row>12</xdr:row>
      <xdr:rowOff>142875</xdr:rowOff>
    </xdr:to>
    <xdr:sp macro="" textlink="">
      <xdr:nvSpPr>
        <xdr:cNvPr id="3" name="AutoShape 1025" descr="Copiar codigo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>
          <a:spLocks noChangeAspect="1" noChangeArrowheads="1"/>
        </xdr:cNvSpPr>
      </xdr:nvSpPr>
      <xdr:spPr bwMode="auto">
        <a:xfrm>
          <a:off x="13439775" y="3705225"/>
          <a:ext cx="304800" cy="3524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6708</xdr:colOff>
      <xdr:row>13</xdr:row>
      <xdr:rowOff>72019</xdr:rowOff>
    </xdr:from>
    <xdr:to>
      <xdr:col>0</xdr:col>
      <xdr:colOff>1900258</xdr:colOff>
      <xdr:row>19</xdr:row>
      <xdr:rowOff>62493</xdr:rowOff>
    </xdr:to>
    <xdr:pic>
      <xdr:nvPicPr>
        <xdr:cNvPr id="2" name="Imagem 11" descr="CROQUIS DA ESCONSIDADE DOS BUEIROS1.png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708" y="3817715"/>
          <a:ext cx="1733550" cy="114794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19125</xdr:colOff>
      <xdr:row>31</xdr:row>
      <xdr:rowOff>28575</xdr:rowOff>
    </xdr:from>
    <xdr:to>
      <xdr:col>6</xdr:col>
      <xdr:colOff>53975</xdr:colOff>
      <xdr:row>37</xdr:row>
      <xdr:rowOff>127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9223933-4CE3-4B97-933D-76FE24249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55700" y="6216650"/>
          <a:ext cx="4622800" cy="114935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76275</xdr:colOff>
      <xdr:row>31</xdr:row>
      <xdr:rowOff>123823</xdr:rowOff>
    </xdr:from>
    <xdr:to>
      <xdr:col>6</xdr:col>
      <xdr:colOff>111125</xdr:colOff>
      <xdr:row>37</xdr:row>
      <xdr:rowOff>11429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0D4B3ED-CA24-459D-A763-7A5BC7A4C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5442" y="6219823"/>
          <a:ext cx="4567766" cy="11334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nkExternoRecuperado1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dsk\nas\Diversos\PROTOTIPO%20DE%20MEDI&#199;&#195;O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LOTE%2004/MT-170%20(BRASNORTE%20-%20AGRIMAT)/2&#170;%20medi&#231;&#227;o%20Agrimat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r&#231;amento\NATA\DNIT\OBRAS%20SOBRENCO\L.33-conc.0114-2004-08%20de%2025-10-04\ed114-Lote%2033-Final\Proposta%20BR-116-L33%20ed.114%20%2025-10-04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LOTE%2004/Diversos/PROTOTIPO%20DE%20MEDI&#199;&#195;O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Joao/CONFIG~1/Temp/Rar$DI01.172/BR-070-OR&#199;AMENTONOV09-LOTE2-30-4-10-CORRIGIDO/Composi&#231;&#245;es%20Pavimenta&#231;&#227;o%20BR-070%20lote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0783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enharia01\D-eng01\Meus%20documentos_Eng%201D\PREFEITURAS%20MUNICIPAIS%20ENG.%201\Joao%20Pessoa\JO&#195;O%20PESSOA%202005\Al&#231;a%20Beira%20Rio_2004\relat&#243;rio\Der\DER\PB008norte\Pb008n-RelFinal01\Pb008n-RelFinal01-Dimens&amp;ComparaPavim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todos\BR-163\6&#170;%20ap&#243;s%20repac.%20LOTE%20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LOTE%2004/BR-163/6&#170;%20ap&#243;s%20repac.%20LOTE%20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BR-163/6&#170;%20ap&#243;s%20repac.%20LOTE%2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AINI/Documents/MODELOS/MEDI&#199;&#213;ES/3&#170;_MEDI&#199;&#195;O_MT-249_LOTE_II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Onedrive\UL01TO\CREMA\BR-153%20Lote%2010\R1\Cadastros\Cadastro%20Sinaliza&#231;&#227;o.xlsx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trabalhos\Constantino\5%20-%20RIO%20SANGUE\4&#176;%20Medi&#231;&#227;o%20de%20Ponte%20de%20Concreto%20Armado%20Sobre%20o%20Rio%20Sangue%20-%20PARALIZA&#199;&#195;O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.B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todos\MT-249\MEDI&#199;&#213;ES%20CONTRATO%20LOTES%201%20E%202\MEDI&#199;&#195;O%20%20KM%2025\5&#170;%20MEDI&#199;&#195;O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/C&#243;pia%20de%205&#170;%20Revis&#227;o%20CONTRATO%20PD-13-004-01%20OP2at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iro\c\Or&#231;amentos\Orc%20381\Orc%20Trevo%20Takono\OR960887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o%20Controle%20de%20Horas1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odrigo.mendonca.INTRANET/Desktop/ARQUIVOS/SICRO%202/Atualiza&#231;&#227;o%20M&#227;o%20de%20Obra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dsk\nas\MT%20170%20(Brasnorte%20-%20Rio%20Juruena%20AGRIMAT)\Medi&#231;&#245;es%20Agrimat%20SINFRA\2&#170;%20Medi&#231;&#227;o%20Oficial%20Agrimat%20IC-001%20Set_20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LOTE%2004/MT%20170%20(Brasnorte%20-%20Rio%20Juruena%20AGRIMAT)/Medi&#231;&#245;es%20Agrimat%20SINFRA/2&#170;%20Medi&#231;&#227;o%20Oficial%20Agrimat%20IC-001%20Set_2005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ATIVIDADE%202/PROJETO/PROCREMA/PRO_CREMA%201_3&#170;%20FASE/ZModelos/PROJETO/MODELO%20PADR&#195;O/rev.25/5%20anos/Tab%20Ref%20CREMA%20BR_XXX_XX_Lote_XX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_aroldo\meus%20documentos\Documents%20and%20Settings\Aroldo\Meus%20documentos\Aroldo\Obras%20em%20Andamento\Sapezal\Medi&#231;&#245;es\23&#170;%20Medi&#231;&#227;o\23&#170;%20Medi&#231;&#227;o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ionava/Dropbox/Itanorte%20-%20Campo%20Novo/Concorr&#234;ncia/PROPOSTA%20%20DE%20PRE&#199;OS%20PE%20527-15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Engenharia/Abner/2012/Analise%20Diversas/PATO/PL%20BR-262-CGR-ANAST&#193;CIO%20-%20NOV11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ecucao\lobo%201\Renato%20Lobo\234%20MBR\Planilhas\Vargem%20Grande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ecucao\lobo%201\Renato%20Lobo\Or&#231;amento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WINDOWS/TEMP/Meus%20Documentos/Ger&#234;ncia/Ic&#243;/Pato%20BR%20116%20Ic&#243;%20(%20licita&#231;&#227;o)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T-170%20(BRASNORTE%20-%20AGRIMAT%20100km)\Medi&#231;&#245;es%20Agrimat\Triunfo\Obra\Obra%20n&#186;%20199\2&#170;%20Repactua&#231;&#227;o\4&#170;%20medi&#231;&#227;o%20199%20ap&#243;s%202&#170;%20repactua&#231;&#227;o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E8\Gerencia%20de%20Projetos\Ger&#234;ncia%20de%20Projetos\DNIT-MA%20BR%20226%20Atualizado\Maio%202012%20-%203%20Segmentos%20-%20REVA\Segmento%2001\F%20L%20&#193;%20V%20I%20O\OR&#199;AMENTOS\ANEL%20RIO%20-%20CONS&#211;RCIO\PROPOSTA%206%200409\ANEL%20RIO\CUSTO%20LARANJEIRA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ELSON\ELSON%20-%20OBRAS\Obras2012\Licita&#231;&#245;es2012\DNIT\12&#186;%20Goi&#225;s%20-%20DF\Projetos%20CREMA\Ed.%20082-12\or_082_08_exec_jul1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4915623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E8\Gerencia%20de%20Projetos\Ger&#234;ncia%20de%20Projetos\DNIT-MA%20BR%20226%20Atualizado\Maio%202012%20-%203%20Segmentos%20-%20REVA\Segmento%2001\F%20L%20&#193;%20V%20I%20O\OR&#199;AMENTOS\ANEL%20RIO%20-%20CONS&#211;RCIO\PROPOSTA%206%200409\ANEL%20RIO\CUSTO%20ZONA%20SU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193682F\modelo%20br153_paraiso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os/AA%20MEUS%20DOCUMENTOS%202023/NOVA%20MUTUM/OR&#199;AMENTO/OR&#199;AMENTO%20SEM%20DESONERA&#199;&#195;O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odovias\JBS\OR&#199;AMENTO%20MINUTA%20MT-351%20(Set_2010)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emi-tec-01\C-Tec\Documents%20and%20Settings\lcardoso\Meus%20documentos\P\s_c\45000_49620_ServAux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dsk\nas\Projetos%20Convexa\BR%20158%20-%20LOTE%2001A%20-%20SEMENGE\READEQUA&#199;&#195;O%20DIRE&#199;&#195;O\VOLUME%204%20-%20OR&#199;AMENTO\OR&#199;AMENTO%20BR%20158%20PARA%20LICITA&#199;&#195;O%20(Sicro%20JAN_2012)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francisco.teixeira/Desktop/20&#170;%20Medi&#231;&#227;o%20Insttale/Documents%20and%20Settings/DANIEL/Desktop/DELTA/Delta%202010/Relacoes%20de%20Notas%20Fiscais/Enviadas/NF_n&#186;%2008-2010%20C.C%201050%2020100223%20B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4915738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5915474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ENHARIA\Meus%20documentos\C&#243;pia%20de%20PLANILHA_PADRAO_DELTA_teste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62DE2DD\Or%2525C3%2525A7amento%252520Sta%252520Helena%252520Guaranta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todos\Backup_Gecc\Meus%20documentos\Arquivos\RICARDO\encomind\Aditivo%20Corrigid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GRA~1\Meus%20documentos\Rod%20Canavieira\PROTOTIPO%20DE%20MEDI&#199;&#195;O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4915736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Meus%20Documentos/R-19_5%20-%20Tr&#234;s%20Lagoas/CONTRATOS/Objetiva/PD19-0399/PATO262_03_2002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4915737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5212554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5213363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1600898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4011351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4011370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4011484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4413995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_aroldo\Meus%20documentos\Documents%20and%20Settings\Administrador\Meus%20documentos\Obras%20em%20Andamento\Tangar&#225;\Anel%203&#170;%20etapa\21&#170;%20medi&#231;&#227;o\Med%2021&#170;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4016007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4915698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4915719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4915726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4915735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4919547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5914647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5914651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5914653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5914654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todos\Backup_Gecc\Meus%20documentos\Arquivos\RICARDO\NOVA%20CONQUISTA\GIOVANI\MT-270(TORQUE)\Medi&#231;&#245;es%20Br163\1&#170;MEDI~1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5915399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5915433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OR&#199;%202%20ANO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1419543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1600896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5500991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5914655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4915701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4915727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5214001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_aroldo\meus%20documentos\Meus%20documentos\Sapezal\Medi&#231;&#227;o%202003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5914328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5914434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5914641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5914649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hzestinfo99\para%20samuel\Meus%20documentos\EXCEL-MD\Conseva\Cons-116\MEDICOES\61MCBMI.DNIT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enio.costa/Meus%20documentos/Contratos%20-%20UL%20Ic&#243;/Contrato%20n&#186;%2003.00523-2014%20-%20A.%20L.%20Teixeira/Medi&#231;&#245;es/1&#170;%20Medi&#231;&#227;o%20Parcial/Medi&#231;&#227;o%201%20PATO%20AL%20TEIXEIRA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MODELO_MEDI&#199;&#195;O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RT\SYS\WINDOWS\CARMA1~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engenharia\Agrimat%20Engenharia\Obras\Obra%20126%20-%20Guia\Medi&#231;&#245;es%20SEET\5&#170;%20Medi&#231;&#227;o\5&#170;%20Medi&#231;&#227;o%20Repactuada%20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todos\Documents%20and%20Settings\Ricardo\Meus%20documentos\RICARDO\CAVALCA\MT%20220\4&#170;%20Medi&#231;&#227;o%20Reajustad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_aroldo\meus%20documentos\Documents%20and%20Settings\Administrador\Meus%20documentos\Obras%20em%20Andamento\Tangar&#225;\Anel%203&#170;%20etapa\18&#170;%20medi&#231;&#227;o\Medi&#231;&#227;o%2018&#170;%20Campo%20somente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ipe\planejamento\planejamento\RIP-FFS\PROPOSTAS%202004\CONTROLE%20DE%20PROPOSTAS%202004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anjo01\Grupos$\APS%20NAVI\PLANEJPP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-f1\Biblioteca\Quadro%20de%20Quantidades%20-%20DNIT-DER\DNIT-DNER\Planilha%20de%20Quantitativo%20em%20Branco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ILTON\AppData\Local\Temp\Rar$DI00.852\ALYSSON%20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Anexos%20PGQ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CASTELLAR%20ENGENHARIA/6%20-%20XANXER&#202;%20DNIT/09%20-%20PRODU&#199;&#195;O/03%20-%20JULHO%2008/PRODU&#199;&#195;O%20JUNHO.xlsx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dsk\nas\RODOVIAS%20FEDERAIS\BR%20163%20GUARANT&#195;%20-%20DIVISA%20MT-PA%20fernando\PLANO%20TRABALHO%20VIGENTE\BR%20163%20CALMON%20FINAL\Oramento_Ago_2005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R163PD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\secor2\MT%20-%20249%20-Lote%20II\Ala&#237;ne\EXCEL\LOTE%2002\OR&#199;AMENTO-MT-249%20(Km%2011-Rio%20Arinos-Entr.%20MT-010)%20-%2016,80%20km_PROJETO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30856\c\GEFEN\Relatorio%20IC\GEFEN\GEFEN20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9&#170;%20JUN%2007%20REAJUSTADA%20Rev0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\secor3\MT%20-%20351-241%20(MANSO)\ALA&#205;NE\EXCEL\OR&#199;AMENTO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/MT%20-%20249%20%20-%20Lote%20II/ALA&#205;NE/EXCEL/LOTE%2002/OR&#199;AMENTO-MT-249%20(Km%2011-Rio%20Arinos-Entr.%20MT-010)%20-%2030%20km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\secor5\MT-270%20(COLONIA%20-%20MIMOSO)\OR&#199;AMENTO%20E%20PLANO%20DE%20TRABALHO\OR&#199;AMENTO%20MT-235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\Secor\MT%20-%20249%20Ent&#176;%20235%20-%20BR%20-%20163%20(nova%20mutun)\EVERALDO\email_Andrea_Maysa_13-10-2005\01&#170;%20MEDI&#199;&#195;O%20PROVIS&#211;RIA%20-%20AGO-05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_server\2-Sem%20Contratos\2-Sem%20Contratos\C&#243;pia%20de%20s515_DNIT%20Emergencias\Diversos\E-mail\Recebidos\herculano@deltaconstrucoes.com.br%20ORCA_BR-424%20PE\OR&#199;AMENTO%20EMERGENCIA%20BR-423-PE%20KM%2097%202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Users\FLVIOE~1\AppData\Local\Temp\Documents%20and%20Settings\gas\Configura&#231;&#245;es%20locais\Temporary%20Internet%20Files\Content.Outlook\NY2PGIY1\Documents%20and%20Settings\emsa\Meus%20documentos\Medicao-Obra71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\c\Documents%20and%20Settings\Castelar\Meus%20documentos\Backup%20Uni&#227;o%204-5%20(D)\OBRA%20CANOINHAS\Castellar%20Engenharia%20Ltda%20-%20CANOINHAS\FINAN&#199;AS\Uniao\Medi&#231;&#227;o%20Castellar\61MCBMI.DNIT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todos\ARQEXCEL\DMA2\CLEONICE\MEDCRALMEIDA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/PATO%202008/TCM%20Engenharia%20e%20Empreendimentos/BR-459%20Obra%20260/Medi&#231;&#245;es%20DNIT/Medi&#231;&#227;o%2015.2004%20-%20Fevereiro2004/TCM/BR-459%20Obra%20260/Medi&#231;&#245;es%20TCM/Medi&#231;&#227;o%2009.2003%20-%20Agosto2003/MEDI&#199;&#195;O%2008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GS\PLANEJAMENTO\Meus%20documentos\FABRICA%20NOVA\PLAN.%20REVIS&#195;O%20I%20-%20JULHO%2003\REVIS&#195;O%20I%20PLANEJAMENTO%20FABRICA%20NOV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dsk\nas\Taper\Gaucha%20do%20Norte\Relat&#243;rio%20e%20Or&#231;amentos\Diversos\PROTOTIPO%20DE%20MEDI&#199;&#195;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c/Documents/Projetos%20e%20Patos/PATO%20BR-158%20km%200%20ao%20141%20-%20novembro%202010/BR-158%20-%20Km%200,00%20ao%20141,9%20-%20nov%202010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Meus%20documentos/MATO%20GROSSO/medi&#231;ao%20rondonopolis/pato%20e%2056%20MP%20J.Florentino/medi&#231;&#227;o%2058/REL.%20DNIT%2058%20maio_07%201&#170;VERS&#195;O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dsk\nas\Documents%20and%20Settings\Administrador\Meus%20documentos\TERCIO\MT%20370%20ESTRADA%20PARQUE\22_JUN\Ultima%20do%20Everaldo%2022_06_05\TRANSPORTE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edi&#231;&#227;o%20Carreteiros\Medi&#231;&#227;o%20de%20Carreteiro%20Autonomo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sael/Desktop/CURVA%20S%20ICO%2021MAIO%2022JUNHO%20E%2023JULHO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tos/%23VARZEA%20GRANDE%202024/MARAJOARA/OR&#199;AMENTO/OR&#199;AMENTO%20N&#195;O%20DESONERADO/QUANTIDADE%20E%20OR&#199;AMENTO%20N&#195;O%20DESONERADO_MARAJOARA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ackup\Projetos\%23VARZEA%20GRANDE%202022\%23%20ATA%20NOVA%202%201%20NOVOS\BUEIRO%20DA%20RUA%20GOI&#193;S\OR&#199;AMENTO\QUANTIDADE%20E%20OR&#199;AMENTO%20N&#195;O%20DESONERADO%20RUA%20GOI&#193;S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NAS\Projetos\%23%20V&#193;RZEA%20GRANDE%202021\NOVA%20ESPERAN&#199;A%20ATUALIZADO\OR&#199;AMENTO\COMPOSI&#199;&#195;O%20DE%20CUSTO\Estudo%20de%20aquisi&#231;&#227;o%20e%20transporte%20de%20mat%20betuminosos1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todos\windows\TEMP\1&#170;%20MED%20PROV%20B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ata-03\Projetos\Marcelo\docs\PP003%20-%20Restauracao%20-%20PROMG%20-%20DERMG\Levantamentos%20de%20Campo\PRIORIDADES\20CRG\Resultados\CARACT%20PAV%20EXISTENT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erencia%20de%20Pavimentos\Paragon%20II%201.10\indices%20caracterizadore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no/My%20Documents/Super_Calend&#225;ri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dsk\nas\Taper\Gaucha%20do%20Norte\Relat&#243;rio%20e%20Or&#231;amentos\MT-170%20(BRASNORTE%20-%20AGRIMAT)\2&#170;%20medi&#231;&#227;o%20Agrima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to%20PRRTN%20-%20BR476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todos\Backup_Gecc\Meus%20documentos\Arquivos\RICARDO\FRANCISCO%20MARIANO\lea\Meus%20documentos\u%20arquivos\Meus%20documentos\obra38%20NILTON\Medicao%20Maio%20Obra\PROTOTIPO%20DE%20MEDI&#199;&#195;O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up%20Laercio/PARTI&#199;&#195;O_C/DNIT%20-%20Travessias%20Urbanas/Agua%20Boa/Or&#231;amento%20da%20Minuta%20(Trav%20Urb%20Agua%20Boa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rcos.medeiros/Meus%20documentos/CONTRATOS/MANUTEN&#199;&#195;O/C&#243;pia%20de%205&#170;%20Revis&#227;o%20CONTRATO%20PD-13-004-01%20OP2at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dsk\nas\windows\TEMP\1&#170;%20MED%20PROV%20B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ram\sys\SHARED\TECNICO\Redram\Infraero\Editais%202001\EDITAL%20008-CNBR-SBBR-2001-BRASILIA\PLANILHA-BAIX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_PROSUL2\APPL\USR\GELSON\XLS\CONSAPPE\SISNORTE\REORDENA\11BR280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dsk\nas\Taper\Gaucha%20do%20Norte\Relat&#243;rio%20e%20Or&#231;amentos\windows\TEMP\1&#170;%20MED%20PROV%20B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USTOS\Gest&#227;oPortoCompPE\GESEN\PdcGesen9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_EXCE\ESTATIST\E_AC_99\DEFN\FRQDFN99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anio.martins/Desktop/Pato%20222%20e%20403/Engenharia/Abner/2012/PATO/PL%20BR-262-CGR-ANAST&#193;CIO%20-%20NOV1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01945\Configura&#231;&#245;es%20locais\Temporary%20Internet%20Files\Content.IE5\QXPOF0PY\OR&#199;AMENTO..(2)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_001\c\Meus%20documentos\Excel\DVOP\8_97%20-%20S&#227;o%20Vicente\Prod.%20Equip.%20Mec.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iversos\PROTOTIPO%20DE%20MEDI&#199;&#195;O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&#225;rio/AppData/Local/Microsoft/Windows/Temporary%20Internet%20Files/Content.Outlook/OM65OGO8/Documents%20and%20Settings/Marsoft-Informatica/Configura&#231;&#245;es%20locais/Temporary%20Internet%20Files/Conten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uriney\c\Meus%20documentos\geosolo\1&#170;%20ME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bral\rede\Meus%20documentos\DNIT\Aterpa\PD%2015.998.01\WINDOWS\Desktop\Obras%20diversas\Leopoldina\Or&#231;amentos\Orc%20381\Orc%20Trevo%20Takono\OR96088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emar\meus%20documentos\Documents%20and%20Settings\Eng&#186;%20Fernando\Configura&#231;&#245;es%20locais\Temp\Diret&#243;rio%20tempor&#225;rio%201%20para%20SINFRA-1MED-OK.zip\1&#170;%20Medi&#231;&#227;o%20Maio%2004-faltante-marco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dsk\nas\Taper\Gaucha%20do%20Norte\Relat&#243;rio%20e%20Or&#231;amentos\Documents%20and%20Settings\Topografia%20Artemio\Desktop\P.%20G\Medi&#231;&#245;es%20de%20Porto%20dos%20Ga&#250;chos%20SINFRA\4&#170;%20Medi&#231;&#227;o%20Reajustada%20Oficia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Tecnica/Megesa60%20com%20memoria%20da%20pont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Tecnica/AcFisico/Documents%20and%20Settings/usuario/Meus%20documentos/SE&#199;&#195;O_TECNICA/MEDI&#199;&#213;ES_REALIZADAS/60&#170;_MED/Megesa60&#170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uriney\c\Meus%20documentos\geosolo\Medi&#231;&#227;o%20n&#186;%2006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amuel\Configura&#231;&#245;es%20locais\Temporary%20Internet%20Files\OLK49\Medi&#231;&#227;o%20Modelo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-F1\Projetos\Trabalho\Planilha%20de%20Quantitativo%20em%20Branco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ucas.vissotto/AppData/Local/Packages/Microsoft.MicrosoftEdge_8wekyb3d8bbwe/TempState/Downloads/1.PATO%20BR-060-GO%20-%20km%20393,10%20ao%20km%20470,00%20-%20Onerado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lon.pedrini/Documents/DNIT/CONTRATOS/CONSERVA%20BR-364%20-%20KM%20102,9%20-%20201,0%20-%20CASTELAR/MEDI&#199;OES/19&#170;%20MP%20-%20SR-MT-627-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dsk\nas\MT-170%20(BRASNORTE%20-%20AGRIMAT)\2&#170;%20medi&#231;&#227;o%20Agrima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NER\Aguas%20lindas\Dados%20Gerais\FV-DNER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estrada\DNER\Aguas%20lindas\Sicro\FV-DN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798\TECNICO\TEACOMP\LOTE06\P09\P10\RELAT61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_001\c\Meus%20documentos\Excel\Seet\Chapad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hzestinfo99\para%20samuel\Meus%20documentos\EXCEL-MD\Conseva\Cons-116\MEDICOES%20CBMI%202004%20cont%20novoi\61MCBMI.DNI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enharia1\DADOS1%20(D)\ENGENHARIA\Obras\Obra%20236%20-%20Brasnorte\2&#170;%20Medi&#231;&#227;o\2&#170;%20medi&#231;&#227;o%20Agrima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rcelo\Geoserv\MT%20-%20140\Medi&#231;&#245;es\Obra%20MT-140\SINFRA\Medi&#231;&#227;o%20Geral\1&#170;%20Medi&#231;&#227;o%20SEE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dsk\nas\Projetos%20Convexa\MT%20208%20-%20NOVA%20MONTE%20VERDE\ENTREGUE\Volume%204%20-%20Or&#231;amento\Or&#231;amento%20da%20Minuta%20MT%202_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dr&#233;/Desktop/PATO%20-%20BR-452/Invent&#225;rio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93703813687/Desktop/Users/Nevair/Downloads/OS%20026-2017%20-%20Uni&#227;o%20do%20Norte%20MT%20322/UNI&#195;O%20DO%20NORTE%20OR&#199;AMENTO/BD_SICRO2_NOV_16_174_CD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todos\MT-170%20(BRASNORTE%20-%20AGRIMAT)\2&#170;%20medi&#231;&#227;o%20Agrima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istiano%20Bredow/AppData/Local/Microsoft/Windows/Temporary%20Internet%20Files/Content.Outlook/OJTTNIYW/Monteadriano%20Conrado/180-09%20Edital%20541-09%20Lote%2007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2kserver\HELMO%202005\Or&#231;amento_vinc_10_04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LEANDRO\Meus%20documentos\LICITA&#199;&#213;ES\DNIT\CP%20220-2006-MT\Edital\ANEXOS%20-%20BR_364_MT_2006%20CONSERVA&#199;&#195;O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ONARDO\Leonardo\BR-230,405%20e%20116%20(Gerobra-Cajazeiras)\Medi&#231;&#245;es%2018-06-02\Paramarsha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francisco.teixeira/Desktop/20&#170;%20Medi&#231;&#227;o%20Insttale/Peritor&#243;%20Maio%20e%20Junho%202009/Posto%20Alto%20Alegre%20MA%20Totais%20Comb.07Junho%20--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\c\Conseva\Cons-116\MEDICOES\61MCBMI.DNI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nato\mt-220\Meus%20documentos\Obra%20326AS\Medi&#231;&#245;es\DVOP\6&#170;%20Medi&#231;&#227;o%20DVOP\6&#170;%20Medi&#231;ao%20DVOP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dsk\nas\Taper\Gaucha%20do%20Norte\Relat&#243;rio%20e%20Or&#231;amentos\Documents%20and%20Settings\LUIZ%20T%20PARISI\Meus%20documentos\SINFRA\OBRA_MTO60_POCONE_IBAMA\CONSTRUTORA\MEDI&#199;&#213;ES\SEGUNDA%20MED_SINFR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utador-7071\C\6&#170;%20MED%20-%20AGESUL%20REAL\5COM15~1\WINDOWS\TEMP\Conta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Meus%20documentos/MATO%20GROSSO/MED%20DNIT%201&#170;%20MP%20contrato%20novo(apres.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_aroldo\meus%20documentos\Backup_Gecc\Meus%20documentos\Arquivos\RICARDO\ENSERCON\Arquivos\RICARDO\TRIUNFO\21&#170;%20medi&#231;&#227;o%20199%20ap&#243;s%202&#170;%20repactua&#231;&#227;o%2019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utador-7071\C\6&#170;%20MED%20-%20AGESUL%20REAL\5COM15~1\SERVIA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PATO%20BR%20158%2012_05_1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15A4D42\Anexo%20I%20-%20Lote%202A%20GAISR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Rog&#233;rio/ESTRADAS/MT-249%20%20%20CAETANO%20DIAS/Medi&#231;&#245;es%20e%20Reajustamentos/OK/Medi&#231;&#245;es%20Everaldo%20-%2026.07.10/MEDI&#199;&#213;ES%20CONTRATO%20LOTE%203/7&#170;_MEDI&#199;&#195;O_MT-249_LOTE_III,REAJUSTAMENTO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ECC59F2\AC-035-2006%20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001_Servidores%20SUENG\Jo&#227;o%20Henrique\area%20de%20trabalho\Trabalhos\BANCO%20DE%20DADOS\check\teste%20jh%20-%20C&#243;pia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lizabeth.brandao/Desktop/AP/MOB%20DESONERADO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5914348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A%20CORRENTE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dsk\nas\Modelo%20Medi&#231;&#227;o%20(Triunfo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IOVANI\MT-270(TORQUE)\Medi&#231;&#245;es%20Br163\1&#170;MEDI~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5AC3873\Dimensiona%20equipa%20lote%20PA_01%20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trabalhos\Constantino\2%20-%20BURITI\1&#176;%20Medi&#231;&#227;o%20de%20Ponte%20de%20Concreto%20Armado%20Sobre%20o%20Rio%20Sangue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us%20doc\Insumo%20contratual%20-%20SECOPA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utador-7071\C\6&#170;%20MED%20-%20AGESUL%20REAL\5COM15~1\WINDOWS\TEMP\SERVIA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\SECOR2\MT%20-%20249%20Ent&#176;%20235%20-%20BR%20-%20163%20(nova%20mutun)%20-%20Lote%20I\MEDI&#199;&#213;ES\4&#170;_MEDI&#199;&#195;O_MT-249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\SECOR2\MT%20-%20249%20%20-%20Km%2040-Km%2065%20%20(Lote%20I)\M%20E%20D%20I%20&#199;%20&#213;%20E%20S\1&#170;%20MEDI&#199;&#195;O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01.41.83.90\meus%20documentos\Documents%20and%20Settings\cwls\Configura&#231;&#245;es%20locais\Temp\CONTROLE%20DE%20COMB.%2001%20&#193;%2015-03%20-%2007%20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RODUCAO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quivos%20do%20usuario\Documents\OBRAS%20NEOVIA\OBRAS-MT\JACIARA\PATO%20ETAPA\PATO%20ETAPA-2017\PATO%20ETAPA%202017_VERS&#195;O-05_30-08-2017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trabalhos\Constantino\2%20-%20BURITI\4&#176;%20Medi&#231;&#227;o%20Buriti%2001-11-200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\SECOR2\MT%20-%20249%20Ent&#176;%20235%20-%20BR%20-%20163%20(nova%20mutun)%20-%20Lote%20I\MEDI&#199;&#213;ES\5&#170;_MEDI&#199;&#195;O_MT-249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isandra/Meus%20documentos/GEOSERV/Geoserv/MT%20-%20140/Medi&#231;&#245;es/Obra%20MT-140/SINFRA/Medi&#231;&#227;o%20Geral/Estaca%200%20a%20600/9&#170;%20MEDI&#199;&#195;O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Or&#231;amentos/Orc%20381/Orc%20Trevo%20Takono/OR960887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Meus%20documentos/MATO%20GROSSO/medi&#231;ao%20rondonopolis/pato%20e%2056%20MP%20J.Florentino/medi&#231;&#227;o%20contrato%20novo/REL.%20DNIT%2058%20maio_07%201&#170;VERS&#195;O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eus%20documentos\Marcelo\SEET\13&#170;%20Medi&#231;ao%20DVOP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BRAS%20EM%20EXECU&#199;&#195;O\Obra%20114%20-%20Estrada%20do%20Moinho\Obra\pROJETOS\Arquimedes%20Pereira%20Lima\VOLUME%204%20-%20OR&#199;AMENTO\OR&#199;AMENTO%20ARCHIMEDES%20PEREIRA_COMPLETO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M/AppData/Local/Microsoft/Windows/Temporary%20Internet%20Files/Content.Outlook/UV0PD44Z/PATO%20BR-163%20MS%20JANEIRO%202011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93703813687/Downloads/outros_edital0416_15-19_0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Joao/CONFIG~1/Temp/Rar$DI01.172/BR-070-OR&#199;AMENTONOV09-LOTE2-30-4-10-CORRIGIDO/Or&#231;amento%20BR-070%20lote%202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ustavo%20Deschamps/AppData/Local/Microsoft/Windows/Temporary%20Internet%20Files/Content.Outlook/E5LZ585M/Castellar%20EVTE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Eldemir\Downloads\01%20AGE-MT\Da%20OT%20do%20ANDR&#201;\Modelo_Medicao_AGE%20OT6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ual"/>
      <sheetName val="Feriados"/>
      <sheetName val="REST.PAPALEGUAS"/>
      <sheetName val="REST.SINDY  3,00"/>
      <sheetName val="REST.SINDY  3,50 CAFE"/>
      <sheetName val="Capa"/>
      <sheetName val="Sumário"/>
      <sheetName val="Apresentação"/>
      <sheetName val="Capa Mapa"/>
      <sheetName val="Mapa"/>
      <sheetName val="Capa Serviços a Executar"/>
      <sheetName val="Serviços"/>
      <sheetName val="Cálculo DMT"/>
      <sheetName val="QTransporte"/>
      <sheetName val="Capa Frentes Serviço"/>
      <sheetName val="Frentes Serviço"/>
      <sheetName val="Planta do Canteiro"/>
      <sheetName val="Equipamentos Mínimos"/>
      <sheetName val="Quantitativos Mobilização"/>
      <sheetName val="Orçamento Mobilização"/>
      <sheetName val="Capa Orçamento"/>
      <sheetName val="Orçamento SICRO"/>
      <sheetName val="Orçamento c-desc"/>
      <sheetName val="Capa Cronograma"/>
      <sheetName val="Cronograma Físico Financeiro"/>
      <sheetName val="Capa Dados de Cálculo"/>
      <sheetName val="Resumo DMTs"/>
      <sheetName val="Equipamentos"/>
      <sheetName val="Materiais"/>
      <sheetName val="Mão de Obra"/>
      <sheetName val="Capa Composições"/>
      <sheetName val="Capa Composições Rest. Pista"/>
      <sheetName val="Recuperação da Pista"/>
      <sheetName val="Capa Composições Mat. Betum."/>
      <sheetName val="Custo Transporte"/>
      <sheetName val="Materiais Betuminosos"/>
      <sheetName val="Capa Composições Mobilização"/>
      <sheetName val="Composições Mobilização"/>
      <sheetName val="Capa Composições Auxiliares"/>
      <sheetName val="Auxiliares"/>
      <sheetName val="Dados de Entrada 1"/>
      <sheetName val="Dados de Entrada 2"/>
      <sheetName val="Dados de Entrada 3"/>
      <sheetName val="Dados de Entrada 4"/>
      <sheetName val="Página 1"/>
      <sheetName val="Página 2"/>
      <sheetName val="Página 3"/>
      <sheetName val="Página 4"/>
      <sheetName val="Página 5"/>
      <sheetName val="Página 6"/>
      <sheetName val="Página 7"/>
      <sheetName val="Página 8"/>
      <sheetName val="Página 9"/>
      <sheetName val="Página 10"/>
      <sheetName val="Página 11"/>
      <sheetName val="Página 12"/>
      <sheetName val="Página 13"/>
      <sheetName val="Página 14"/>
      <sheetName val="RESULFINAL"/>
      <sheetName val="Página 16"/>
      <sheetName val="DENAGREGRAUDO"/>
      <sheetName val="DENSAGRMIUDO"/>
      <sheetName val="MASESPFINPULV"/>
      <sheetName val="Traço da Mist.+Filler."/>
      <sheetName val="Traço da Mist. Bet."/>
      <sheetName val="E. Areia"/>
      <sheetName val="E. Areia (2)"/>
      <sheetName val="Pes Agr Silos Frio 3.4&quot;"/>
      <sheetName val="Pes Agr Silos Frio Areia méd"/>
      <sheetName val="Pes Agr Silos Frio 3.8&quot;+pó"/>
      <sheetName val="Até Aqui"/>
      <sheetName val="DETDENSCAP20"/>
      <sheetName val="DENSCORPROVA"/>
      <sheetName val="GRAFTEMPVISC1"/>
      <sheetName val="CALIBRAGEM"/>
      <sheetName val="CALIBRAGEM-II"/>
      <sheetName val="CALIBRAGEM1"/>
      <sheetName val="CALIBRAGEM2"/>
      <sheetName val="SILOFR4"/>
      <sheetName val="SILOFR3"/>
      <sheetName val="SILOFR2"/>
      <sheetName val="SILOFR1"/>
      <sheetName val="Dosador"/>
      <sheetName val="BALANÇA"/>
      <sheetName val="Filler"/>
      <sheetName val="Analise SF 4"/>
      <sheetName val="Analise SF 3"/>
      <sheetName val="Analise SF 2"/>
      <sheetName val="Analise SF 1"/>
      <sheetName val="Analise SF Filler"/>
      <sheetName val="Analise SQ 3"/>
      <sheetName val="Analise SQ 2"/>
      <sheetName val="Analise SQ 1"/>
      <sheetName val="DURABILIDADE"/>
      <sheetName val="INDICE FORMA"/>
      <sheetName val="ABRASÃO"/>
      <sheetName val="ADESIVIDADE"/>
      <sheetName val="REST.SINDY"/>
      <sheetName val="Cadastro"/>
      <sheetName val="Resumo"/>
      <sheetName val="POSTO DOM BOSCO"/>
      <sheetName val="REST TREVO"/>
      <sheetName val="DADOS"/>
      <sheetName val="Desemp_"/>
      <sheetName val="AVANCO"/>
      <sheetName val="Ficha"/>
      <sheetName val="RemoMecRev"/>
      <sheetName val="RemoMecCamGran"/>
      <sheetName val="RecompCamGran"/>
      <sheetName val="Imprimacao"/>
      <sheetName val="PintLig"/>
      <sheetName val="Recomp_rev"/>
      <sheetName val="Solo para Base"/>
      <sheetName val="MAAUQ"/>
      <sheetName val="RemendoProf_"/>
      <sheetName val="Roçada Manual "/>
      <sheetName val="TransBasc5m³"/>
      <sheetName val="TransLocalBasc10m³"/>
      <sheetName val="TransRem_"/>
      <sheetName val="CA20P_AQ"/>
      <sheetName val="CAP_TR"/>
      <sheetName val="CM_30_AQ"/>
      <sheetName val="CM_30_TR"/>
      <sheetName val="RL_1C_AQ"/>
      <sheetName val="RL_1C_TR"/>
      <sheetName val="CROQUI"/>
      <sheetName val="MP"/>
      <sheetName val="Dens. médias"/>
      <sheetName val="Dens. teórica"/>
      <sheetName val="Teor"/>
      <sheetName val="GRAFTEMPVISC2"/>
      <sheetName val="INSTRUCOES"/>
      <sheetName val="Relatorio"/>
      <sheetName val="VEICULOS"/>
      <sheetName val="CONFIGURAÇAO"/>
      <sheetName val="Periodos"/>
      <sheetName val="Indices"/>
      <sheetName val="Reajustamentos"/>
      <sheetName val="Pluviometria"/>
      <sheetName val="Indice Fisico"/>
      <sheetName val="Desempenho"/>
      <sheetName val="Fatura"/>
      <sheetName val="Ficha Qtde"/>
      <sheetName val="Boletim de Medição"/>
      <sheetName val="1.1"/>
      <sheetName val="1.2"/>
      <sheetName val="1.3."/>
      <sheetName val="1.4.1"/>
      <sheetName val="1.4.2"/>
      <sheetName val="1.4.3"/>
      <sheetName val="1.4.4"/>
      <sheetName val="1.4.5"/>
      <sheetName val="1.4.6"/>
      <sheetName val="1.4.7"/>
      <sheetName val="1.4.8"/>
      <sheetName val="1.4.9"/>
      <sheetName val="1.4.10"/>
      <sheetName val="1.4.11"/>
      <sheetName val="1.5.1"/>
      <sheetName val="1.5.2"/>
      <sheetName val="1.5.3"/>
      <sheetName val="1.5.4"/>
      <sheetName val="1.6"/>
      <sheetName val="1.7"/>
      <sheetName val="1.8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2.11"/>
      <sheetName val="2.12"/>
      <sheetName val="2.13"/>
      <sheetName val="2.14"/>
      <sheetName val="2.15"/>
      <sheetName val="2.16"/>
      <sheetName val="2.17"/>
      <sheetName val="2.18"/>
      <sheetName val="2.19"/>
      <sheetName val="2.20"/>
      <sheetName val="2.21"/>
      <sheetName val="2.22"/>
      <sheetName val="2.23"/>
      <sheetName val="2.24"/>
      <sheetName val="2.25"/>
      <sheetName val="2.26"/>
      <sheetName val="2.27"/>
      <sheetName val="2.28"/>
      <sheetName val="2.29"/>
      <sheetName val="2.30"/>
      <sheetName val="2.31"/>
      <sheetName val="2.32"/>
      <sheetName val="2.33"/>
      <sheetName val="2.34"/>
      <sheetName val="2.35"/>
      <sheetName val="2.36"/>
      <sheetName val="2.37"/>
      <sheetName val="2.38"/>
      <sheetName val="2.39"/>
      <sheetName val="2.40"/>
      <sheetName val="2.41"/>
      <sheetName val="2.42"/>
      <sheetName val="2.43"/>
      <sheetName val="2.44"/>
      <sheetName val="2.45"/>
      <sheetName val="2,46"/>
      <sheetName val="2.47"/>
      <sheetName val="2.48"/>
      <sheetName val="2.49"/>
      <sheetName val="2.50"/>
      <sheetName val="2.51"/>
      <sheetName val="2.52"/>
      <sheetName val="2.53"/>
      <sheetName val="2.54"/>
      <sheetName val="2.55"/>
      <sheetName val="2.56"/>
      <sheetName val="2.57"/>
      <sheetName val="2.58"/>
      <sheetName val="2.59"/>
      <sheetName val="2.60"/>
      <sheetName val="2.61"/>
      <sheetName val="2.62"/>
      <sheetName val="2.63"/>
      <sheetName val="2.64"/>
      <sheetName val="2.65"/>
      <sheetName val="2.66"/>
      <sheetName val="2.67"/>
      <sheetName val="2.68"/>
      <sheetName val="2.69"/>
      <sheetName val="2.70"/>
      <sheetName val="2.71"/>
      <sheetName val="2.72"/>
      <sheetName val="2.73"/>
      <sheetName val="2.74"/>
      <sheetName val="2.75"/>
      <sheetName val="3.1.2"/>
      <sheetName val="3.1.3"/>
      <sheetName val="3.1.4"/>
      <sheetName val="3.1.5"/>
      <sheetName val="3.1.6"/>
      <sheetName val="3.1.7"/>
      <sheetName val="3.2.1"/>
      <sheetName val="3.2.2"/>
      <sheetName val="3.2.3"/>
      <sheetName val="3.2.4"/>
      <sheetName val="3.3.1"/>
      <sheetName val="3.3.2"/>
      <sheetName val="3.3.3"/>
      <sheetName val="3.3.4"/>
      <sheetName val="3.4.1"/>
      <sheetName val="3.4.2"/>
      <sheetName val="3.4.3"/>
      <sheetName val="3.4.4"/>
      <sheetName val="3.4.5"/>
      <sheetName val="3.4.6"/>
      <sheetName val="3.4.7"/>
      <sheetName val="3.5.1"/>
      <sheetName val="3.5.2"/>
      <sheetName val="3.5.3"/>
      <sheetName val="3.6.1"/>
      <sheetName val="3.6.2"/>
      <sheetName val="3.6.3"/>
      <sheetName val="3.7.1.1"/>
      <sheetName val="3.7.1.2"/>
      <sheetName val="3.7.1.3"/>
      <sheetName val="3.7.1.4"/>
      <sheetName val="3.7.1.5"/>
      <sheetName val="3.7.1.6"/>
      <sheetName val="3.7.1.7"/>
      <sheetName val="3.8.1"/>
      <sheetName val="3.8.2"/>
      <sheetName val="3.8.3"/>
      <sheetName val="3.9.1"/>
      <sheetName val="3.9.2"/>
      <sheetName val="3.9.3"/>
      <sheetName val="3.10.1"/>
      <sheetName val="3.10.2"/>
      <sheetName val="3.10.3"/>
      <sheetName val="3.10.4"/>
      <sheetName val="3.10.5"/>
      <sheetName val="3.10.6"/>
      <sheetName val="3.11.1"/>
      <sheetName val="3.11.2"/>
      <sheetName val="3.11.3"/>
      <sheetName val="3.12.1"/>
      <sheetName val="3.12.2"/>
      <sheetName val="3.12.3"/>
      <sheetName val="3.13.1"/>
      <sheetName val="3.13.2"/>
      <sheetName val="3.13.3"/>
      <sheetName val="3.13.4"/>
      <sheetName val="3.13.5"/>
      <sheetName val="3.14.1"/>
      <sheetName val="3.14.2"/>
      <sheetName val="3.14.3"/>
      <sheetName val="3.15.1"/>
      <sheetName val="3.15.2"/>
      <sheetName val="3.15.3"/>
      <sheetName val="4.1.1"/>
      <sheetName val="4.1.2"/>
      <sheetName val="4.2.1.1"/>
      <sheetName val="4.2.1.2"/>
      <sheetName val="4.2.1.3"/>
      <sheetName val="4.2.1.4"/>
      <sheetName val="4.2.1.5"/>
      <sheetName val="4.2.1.6"/>
      <sheetName val="5.1"/>
      <sheetName val="5.2"/>
      <sheetName val="5.3"/>
      <sheetName val="5.4"/>
      <sheetName val="6.1"/>
      <sheetName val="6.2"/>
      <sheetName val="6.3"/>
      <sheetName val="6.4"/>
      <sheetName val="6.5"/>
      <sheetName val="6.6"/>
      <sheetName val="6.7"/>
      <sheetName val="7.1 detalhado"/>
      <sheetName val="8.1 Detalhado"/>
      <sheetName val="Projeto básico referencial"/>
      <sheetName val="Dimensiona equipam + pessoal"/>
      <sheetName val=" Decofin - 1367"/>
      <sheetName val="Medição Resumo"/>
      <sheetName val="Solicitação Numerario"/>
      <sheetName val="Folha Pagamento"/>
      <sheetName val="Cestas Básicas"/>
      <sheetName val="Hospedagem"/>
      <sheetName val="Combustivel II"/>
      <sheetName val="Relação de Equip. Alugados"/>
      <sheetName val="Equipamento Delta"/>
      <sheetName val="Relação de Imóveis"/>
      <sheetName val="Veiculos Alugados"/>
      <sheetName val="Estoque"/>
      <sheetName val="Resumo Carreteiro"/>
      <sheetName val="Alimentação I"/>
      <sheetName val="Alimentação I (2)"/>
      <sheetName val="RPF I"/>
      <sheetName val="Proposta - Global .."/>
      <sheetName val="Plan1"/>
      <sheetName val="Plan. Equipamentos"/>
      <sheetName val="pessoal"/>
      <sheetName val="salários"/>
      <sheetName val="dinâmica"/>
      <sheetName val="estática"/>
      <sheetName val="corretiva - emenda"/>
      <sheetName val="infra"/>
      <sheetName val="administ. - supervisão"/>
      <sheetName val="dados fluxo"/>
      <sheetName val="ANEXO IV"/>
      <sheetName val="e.p.i."/>
      <sheetName val="SERVIÇOS 1%"/>
      <sheetName val="SERVIÇOS 2%"/>
      <sheetName val="SERVIÇOS 3%"/>
      <sheetName val="SERVIÇOS 4%"/>
      <sheetName val="SERVIÇOS 5%"/>
      <sheetName val="150"/>
      <sheetName val="150 2%"/>
      <sheetName val="150 4%"/>
      <sheetName val="150 6%"/>
      <sheetName val="250"/>
      <sheetName val="250 2%"/>
      <sheetName val="250 4%"/>
      <sheetName val="250 6%"/>
      <sheetName val="300"/>
      <sheetName val="300 2%"/>
      <sheetName val="300 4%"/>
      <sheetName val="300 6%"/>
      <sheetName val="350"/>
      <sheetName val="350 2%"/>
      <sheetName val="350 4%"/>
      <sheetName val="350 6%"/>
      <sheetName val="450"/>
      <sheetName val="450 2%"/>
      <sheetName val="450 4%"/>
      <sheetName val="450 6%"/>
      <sheetName val="AS-SERVIÇOS"/>
      <sheetName val="DDG-SERVIÇOS "/>
      <sheetName val="Testes"/>
      <sheetName val="PROJETO"/>
      <sheetName val="BDI "/>
      <sheetName val="FLUXO - EXECUÇÃO PRÓPRIA"/>
      <sheetName val="FLUXO - FAT-DIRETO"/>
      <sheetName val="RES-FIN"/>
      <sheetName val="DEFIN"/>
      <sheetName val="CONSIDERAÇÕES"/>
      <sheetName val="CUSTO (REF dvs) "/>
      <sheetName val="KANAFLEX"/>
      <sheetName val="NOVOTUB"/>
      <sheetName val="MEDIDAS"/>
      <sheetName val="CUSTO LARANJEIRAS"/>
      <sheetName val="RESUMO EMPRESA"/>
      <sheetName val="CUSTO EMPRESA"/>
      <sheetName val="CUSTO ZONA SUL"/>
      <sheetName val="Anexos PGQ"/>
      <sheetName val="BDP"/>
      <sheetName val="QIF"/>
      <sheetName val="Ficha quantitativos"/>
      <sheetName val="Resumo Financeiro"/>
      <sheetName val="Transp.Loc.Cam.Basc.5m³l "/>
      <sheetName val="Transp.Loc. Mat. Rem. "/>
      <sheetName val="Transp.Loc.Cam.Carr.4T"/>
      <sheetName val="Transp.Local de Mat.Betum."/>
      <sheetName val="Transp.Local de Agua"/>
      <sheetName val="Mat. Betuminosos"/>
      <sheetName val="dados físicos"/>
      <sheetName val="Gráfico"/>
      <sheetName val="Decofin"/>
      <sheetName val="Relção Equipamentos"/>
      <sheetName val="Produção Setembro-"/>
      <sheetName val="Relação Pessoal"/>
      <sheetName val="Progamação Trimestral"/>
      <sheetName val="Progamação de Resultado"/>
      <sheetName val="Relação Equipamento (2)"/>
      <sheetName val="EQUIPAMENTOS C.C. 862"/>
      <sheetName val="MEDIÇÃO CAMPO TSD"/>
      <sheetName val="MEDIÇÃO CAMPO IMPRIMAÇÃO"/>
      <sheetName val="MEDIÇÃO CAMPO BASE"/>
      <sheetName val="pagina 01 (9)"/>
      <sheetName val="pagina 01 (8)"/>
      <sheetName val="CAPA Ficha de Medição"/>
      <sheetName val="Ficha de medição"/>
      <sheetName val="CAPA Medição Resumo"/>
      <sheetName val="CAPA Relatório de Pluviometria"/>
      <sheetName val="CAPA Cronograma de Atividades"/>
      <sheetName val="3A. FAIXA"/>
      <sheetName val="PISTA ROLAMENTO"/>
      <sheetName val="ACOSTAMENTO"/>
      <sheetName val="CAPA RSUPERV"/>
      <sheetName val="RSUPERV"/>
      <sheetName val="CAPA Boletim"/>
      <sheetName val="Boletim Desempenho"/>
      <sheetName val="Capa Rel Fotografico"/>
      <sheetName val="pagina 01"/>
      <sheetName val="pagina 01 (2)"/>
      <sheetName val="pagina 01 (3)"/>
      <sheetName val="pagina 01 (4)"/>
      <sheetName val="pagina 01 (5)"/>
      <sheetName val="pagina 01 (6)"/>
      <sheetName val="pagina 01 (7)"/>
      <sheetName val="PRODUÇÃO"/>
      <sheetName val="VALOR PRODUÇÃO"/>
      <sheetName val="ACOMPANHAMENTO"/>
      <sheetName val="Relação Pessoal - Novembro"/>
      <sheetName val="Lançamentos"/>
      <sheetName val="Solicitação de Numerário"/>
      <sheetName val="Tipo Despesa"/>
      <sheetName val="Reg. Belém - Jun-07"/>
      <sheetName val="Reg. Belém - Jul-07"/>
      <sheetName val="Reg. Belém - Ago-2007"/>
      <sheetName val="Reg. Belém - Set-2007"/>
      <sheetName val="Reg. Belém - Mar-2008"/>
      <sheetName val="Reg. Belém - Jul-2008"/>
      <sheetName val="Ago-2008"/>
      <sheetName val="COMPOR 90 "/>
      <sheetName val="PLANILHA"/>
      <sheetName val="RESUMO  "/>
      <sheetName val="CRONOGRAMA "/>
      <sheetName val="ESCALA SALARIAL"/>
      <sheetName val="BDI 20,00%"/>
      <sheetName val="Boletim Delta"/>
      <sheetName val="Mem.Calc"/>
      <sheetName val="Mem.Calculo"/>
      <sheetName val="Locais"/>
      <sheetName val="Limpeza de Pontes"/>
      <sheetName val="Roçada Manual"/>
      <sheetName val="Descida d'água"/>
      <sheetName val="Capina"/>
      <sheetName val="F.Quant."/>
      <sheetName val="Ficha Quant."/>
      <sheetName val="Resumo Físico-Financ."/>
      <sheetName val="ACFIS"/>
      <sheetName val="Acomp. Físico"/>
      <sheetName val="Q. I. Físicos"/>
      <sheetName val="Ord.Serv(Capa)"/>
      <sheetName val="Ord Serv."/>
      <sheetName val="R.Cons.(CAPA)"/>
      <sheetName val="R. Conserv"/>
      <sheetName val="Rel.Foto"/>
      <sheetName val="foto"/>
      <sheetName val="ISSQN"/>
      <sheetName val="ISSQN 14A 181-2007"/>
      <sheetName val="Divisão ISS Por Municipios"/>
      <sheetName val="ISSQN R$  5a MEDIÇÃO"/>
      <sheetName val="Resumo do Controle"/>
      <sheetName val="Caçamba AF-005.036"/>
      <sheetName val="Prancha AF-018.001"/>
      <sheetName val="Solic. Numerario"/>
      <sheetName val="Solic. RPF"/>
      <sheetName val="DebitoxCredito"/>
      <sheetName val="Equip e Veiculos Alugados"/>
      <sheetName val="Móveis e Utensilios"/>
      <sheetName val="Imoveis Locados"/>
      <sheetName val="Medição de Carreteiro"/>
      <sheetName val="Veiculos locados"/>
      <sheetName val="Equipamentos Delta"/>
      <sheetName val="Folha de Pagamento"/>
      <sheetName val="Churras. Fortaleza nf-677"/>
      <sheetName val="P. Magnólia nf-46801"/>
      <sheetName val="P. Magnólia nf-46981"/>
      <sheetName val="P. Carajás nf 4307"/>
      <sheetName val="P. Fortaleza NF-9476"/>
      <sheetName val="FOLHA PESSOAL JULHO 2007 943 01"/>
      <sheetName val="ALIMENTAÇÃO JULHO 2007"/>
      <sheetName val="PROGRAMAÇÃO TOTAL - EXECUTAR"/>
      <sheetName val="Encontros da ponte"/>
      <sheetName val="Mem calculo desvio"/>
      <sheetName val="Mem calculo vão da ponte"/>
      <sheetName val="PlanMem Calculo BDMETALICO"/>
      <sheetName val="Mem Calculo Bueiro concreto"/>
      <sheetName val="Crongr.de Equipamentos"/>
      <sheetName val="Despesas Indiretas OK"/>
      <sheetName val="Preço insumo OK"/>
      <sheetName val="Ensaio Lab"/>
      <sheetName val="Loc. Ocorrências"/>
      <sheetName val="AC FIS"/>
      <sheetName val="ordem de serviço (2)"/>
      <sheetName val="NF "/>
      <sheetName val="MCálculo"/>
      <sheetName val="Gráfico de Ocorrências"/>
      <sheetName val="notas fiscais"/>
      <sheetName val="Boletim Desemp."/>
      <sheetName val="Quadro de IND. Físicos"/>
      <sheetName val="Ac. Físico 2"/>
      <sheetName val="Ac. Físico 1"/>
      <sheetName val="LOCAIS AAUQ 2"/>
      <sheetName val="LOCAIS AAUQ"/>
      <sheetName val="ordem de serviço"/>
      <sheetName val="mem.calc.DELTA"/>
      <sheetName val="Ficha.Quantitativos.DELTA"/>
      <sheetName val="Med.Financ.DELTA"/>
      <sheetName val="PATO"/>
      <sheetName val="Transp com"/>
      <sheetName val="Transp carro"/>
      <sheetName val="Transp esp"/>
      <sheetName val="CRONOGRAMA"/>
      <sheetName val="EQP2"/>
      <sheetName val="02.200.00"/>
      <sheetName val="02.400.00"/>
      <sheetName val="02.530.01"/>
      <sheetName val="03.329.00"/>
      <sheetName val="03.370.00"/>
      <sheetName val="03.940.00"/>
      <sheetName val="04.000.00"/>
      <sheetName val="08.100.00"/>
      <sheetName val="08.101.01"/>
      <sheetName val="08.103.00"/>
      <sheetName val="08.109.00"/>
      <sheetName val="08.300.01"/>
      <sheetName val="08.301.02"/>
      <sheetName val="08.302.01"/>
      <sheetName val="08.302.02"/>
      <sheetName val="08.402.00"/>
      <sheetName val="08.404.00"/>
      <sheetName val="08.409.01"/>
      <sheetName val="08.500.00"/>
      <sheetName val="08.510.00"/>
      <sheetName val="08.900.00"/>
      <sheetName val="08.910.00"/>
      <sheetName val="09.002.00"/>
      <sheetName val="09.002.01"/>
      <sheetName val="09.002.03"/>
      <sheetName val="E.4.12"/>
      <sheetName val="01.200.00"/>
      <sheetName val="09.517.00"/>
      <sheetName val="09.517.02"/>
      <sheetName val="09.512.13"/>
      <sheetName val="09.512.14"/>
      <sheetName val="09.517.03"/>
      <sheetName val="Simulação"/>
      <sheetName val="EQUIPAMENTO"/>
      <sheetName val="MATERIAL"/>
      <sheetName val="MEMORIA CALCULO D=1,5M"/>
      <sheetName val="MEMORIA CALCULO D=2,0"/>
      <sheetName val="MEMORIA CALC. RECOMP. VAO PON"/>
      <sheetName val="MEMORIA CALCULO DESVIO"/>
      <sheetName val="MEM. CALCULO - MÁQUINAS"/>
      <sheetName val="MAPA DE CUBAÇÃO - DESVIO"/>
      <sheetName val="ISSQN R$"/>
      <sheetName val="POSTO MÃE DO RIO NF 258 e 259"/>
      <sheetName val="POSTO MÃE DO RIO NF 273"/>
      <sheetName val="NOSSO  POSTO V NF 614"/>
      <sheetName val="NOSSO POSTO II NF 8068"/>
      <sheetName val="POSTO RODA VIVA NF 46152"/>
      <sheetName val="POSTO RODA VIVA NF 46153"/>
      <sheetName val="POSTO GAROUPA NF-612"/>
      <sheetName val="NOSSO POSTO MÃE DO RIO NF283 "/>
      <sheetName val="plano 03"/>
      <sheetName val="Solic DND"/>
      <sheetName val=" Folha de Pagamento CC1050"/>
      <sheetName val="Posto Santa Rita (Caxias-MA)"/>
      <sheetName val="Resumo de autonomo CC 1050"/>
      <sheetName val="Mat Asf"/>
      <sheetName val="Dados Contrato"/>
      <sheetName val="Ofício"/>
      <sheetName val="controle financeiro"/>
      <sheetName val="Crono Físico"/>
      <sheetName val="REAJUSTAMENTO"/>
      <sheetName val="RESUMO-DVOP"/>
      <sheetName val="Crono Físico-Financeiro "/>
      <sheetName val="Meio fio"/>
      <sheetName val="Limpeza da faixa de domínio"/>
      <sheetName val="Regula"/>
      <sheetName val="Transportes Cal"/>
      <sheetName val="Transportes Sub e base"/>
      <sheetName val="Execuçao Sub e base "/>
      <sheetName val="Imprimação"/>
      <sheetName val="TSD-FOG"/>
      <sheetName val="AGREGADOS"/>
      <sheetName val="DMT modelo (1)"/>
      <sheetName val="DMT_EV"/>
      <sheetName val="CÁLC.DMT-T"/>
      <sheetName val="DIST.MAT-T"/>
      <sheetName val="solo mole"/>
      <sheetName val="aterro"/>
      <sheetName val="Compactação 100% PN"/>
      <sheetName val="Compactação95% PN"/>
      <sheetName val="Grama"/>
      <sheetName val="OAC"/>
      <sheetName val="CERCA"/>
      <sheetName val="FVorigi"/>
      <sheetName val="FVmodif"/>
      <sheetName val="FVresumo"/>
      <sheetName val="FVadotar"/>
      <sheetName val="Calculo4010"/>
      <sheetName val="ExempFC1"/>
      <sheetName val="ExemFC2"/>
      <sheetName val="ExemFC3"/>
      <sheetName val="Exemp1"/>
      <sheetName val="Exemp2"/>
      <sheetName val="Exemp3"/>
      <sheetName val="Exemp4"/>
      <sheetName val="Exemp5"/>
      <sheetName val="Exemp6"/>
      <sheetName val="Exemp7"/>
      <sheetName val="Exemp8"/>
      <sheetName val="Exerci1"/>
      <sheetName val="Exerci2"/>
      <sheetName val="PROVA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AUT_ORIGINAL"/>
      <sheetName val="RESUMO_AUT1"/>
      <sheetName val=" MAT DRENAGEM "/>
      <sheetName val="Reajuste "/>
      <sheetName val="DMT"/>
      <sheetName val="Aterro "/>
      <sheetName val="Aterro 100%-Vilmark"/>
      <sheetName val="Base"/>
      <sheetName val="Sub-base"/>
      <sheetName val="reforço"/>
      <sheetName val="regularização"/>
      <sheetName val="Dreno"/>
      <sheetName val="REL_MED"/>
      <sheetName val="1 MED ANEL"/>
      <sheetName val="AVANÇO FÍSICO"/>
      <sheetName val="Esc e carga mat jazida"/>
      <sheetName val="remoção mecanizada"/>
      <sheetName val="Base "/>
      <sheetName val="pintura de lig"/>
      <sheetName val="tapa buraco"/>
      <sheetName val="remendo profundo"/>
      <sheetName val="remendo profun"/>
      <sheetName val="limpeza des agua"/>
      <sheetName val="Carimbo"/>
      <sheetName val="Relatório "/>
      <sheetName val="Ofício "/>
      <sheetName val="Boletim"/>
      <sheetName val="RESUMO-SETPU"/>
      <sheetName val="Cronograma atual"/>
      <sheetName val="Cubação Após Limpeza)"/>
      <sheetName val="secção tipo 20"/>
      <sheetName val="DMT_EV "/>
      <sheetName val="DMT_TERRAPLENAGEM "/>
      <sheetName val="Recomposição de Cerca"/>
      <sheetName val="Pik-up"/>
      <sheetName val="Sin Hor"/>
      <sheetName val="Placas"/>
      <sheetName val="Bueiros"/>
      <sheetName val="Reaj"/>
      <sheetName val="Cron"/>
      <sheetName val="Rem. e limpeza "/>
      <sheetName val="Rel-15ª med."/>
      <sheetName val="Cub corte"/>
      <sheetName val="Cub caixa e corte2"/>
      <sheetName val="Cub corte3"/>
      <sheetName val="DMT-11ª MEDIÇÃO"/>
      <sheetName val="TSS"/>
      <sheetName val="TSD"/>
      <sheetName val="FOG"/>
      <sheetName val="PMF"/>
      <sheetName val="Transp-Brita_Massa"/>
      <sheetName val="AGREGADOS_TSD"/>
      <sheetName val="AGREGADOS_TSD (2)"/>
      <sheetName val="meiofio"/>
      <sheetName val="Descida"/>
      <sheetName val="Extras"/>
      <sheetName val="Cronograma Semanal"/>
      <sheetName val="AGREGADOS_PMF"/>
      <sheetName val="Colchão drenante"/>
      <sheetName val="Pintura"/>
      <sheetName val="DRENO SALDO"/>
      <sheetName val="AÇO CA-50"/>
      <sheetName val="AÇO CA-50 (2)"/>
      <sheetName val="Transporte de brita"/>
      <sheetName val="DMT - TEORICO 2"/>
      <sheetName val="Acumulado"/>
      <sheetName val="Cronograma conclusivo"/>
      <sheetName val="Previsão"/>
      <sheetName val="BDTC"/>
      <sheetName val="RESUMO-Medição"/>
      <sheetName val="NF SEET"/>
      <sheetName val="Cabeçalho"/>
      <sheetName val="Saldo de Dias"/>
      <sheetName val="Crono Físico-Financeiro"/>
      <sheetName val="cronfisico"/>
      <sheetName val="cronfisico (2)"/>
      <sheetName val="Material Asfalto "/>
      <sheetName val="Forro de cascalho (4)"/>
      <sheetName val="Forro de cascalho (2)"/>
      <sheetName val="Forro de cascalho (3)"/>
      <sheetName val="Forro de cascalho"/>
      <sheetName val="patrolamento"/>
      <sheetName val="Desmatamento "/>
      <sheetName val="Corte"/>
      <sheetName val="Compactação 95% PN"/>
      <sheetName val="Construção de OAC"/>
      <sheetName val="Constr OAC (envelop)"/>
      <sheetName val="Remoção"/>
      <sheetName val="meio-fio"/>
      <sheetName val="descida dagua"/>
      <sheetName val="entrada dagua"/>
      <sheetName val="bacia amortecimento"/>
      <sheetName val="cx coletora"/>
      <sheetName val="sinaliz faixas"/>
      <sheetName val="defensas"/>
      <sheetName val="grama em mudas"/>
      <sheetName val="grama em mudas (2)"/>
      <sheetName val="Tachinha"/>
      <sheetName val="Tachões"/>
      <sheetName val="RELATÓRIO"/>
      <sheetName val="REL-BENS III"/>
      <sheetName val="Físico-Financeiro - Contas"/>
      <sheetName val="Planilha do Plano"/>
      <sheetName val="Anexo III - Cronograma"/>
      <sheetName val="Plan2"/>
      <sheetName val="Medição__ficha_DNER"/>
      <sheetName val="Anexo 1"/>
      <sheetName val="Anexo 2"/>
      <sheetName val="Anexo 3"/>
      <sheetName val="REAJU"/>
      <sheetName val="Cronograma Físico-Financeiro"/>
      <sheetName val="Aterro (2)"/>
      <sheetName val="Aterro (3)"/>
      <sheetName val="DMT MEDIÇÃO"/>
      <sheetName val="Cortes"/>
      <sheetName val="ESCAVAÇÃO"/>
      <sheetName val="(2)"/>
      <sheetName val="Ligação"/>
      <sheetName val="BSTC (3)"/>
      <sheetName val="DMT DIGITAÇÃO"/>
      <sheetName val="P A T O 99 B"/>
      <sheetName val="Res.Contrato"/>
      <sheetName val="Folha 1-3"/>
      <sheetName val="Folha 4 (2)"/>
      <sheetName val="Folha 4"/>
      <sheetName val="Folha 5"/>
      <sheetName val="Folha 5 (2)"/>
      <sheetName val="Folha 6 "/>
      <sheetName val="Folha 8"/>
      <sheetName val="CronFIFI"/>
      <sheetName val="Reajuste"/>
      <sheetName val="Desmat 0,15"/>
      <sheetName val="Fiscais"/>
      <sheetName val="RESUMO-SINFRA"/>
      <sheetName val="LIMPEZA DE FAIXA DE DOMINIO"/>
      <sheetName val="CÁLC.DMT-T (2)"/>
      <sheetName val="ATERRO COMP E REGULA"/>
      <sheetName val="RESUMO-DVOP 4ª MED"/>
      <sheetName val="Relatório do Contrato"/>
      <sheetName val="Cronograma Físico"/>
      <sheetName val="FOTOS"/>
      <sheetName val="Apropriação de hora máquina"/>
      <sheetName val="Transp. de agregados"/>
      <sheetName val="Cubação"/>
      <sheetName val="Compactação leito estrada exist"/>
      <sheetName val="DMT TERRAPLENAGEM"/>
      <sheetName val="TSS e TSD"/>
      <sheetName val="Reforço sub-leito"/>
      <sheetName val=" base  "/>
      <sheetName val="OAC2"/>
      <sheetName val="GRAMA MUDAS"/>
      <sheetName val="secção tipo"/>
      <sheetName val="Dados Contratuais"/>
      <sheetName val="CÁLC.DMT-T "/>
      <sheetName val="DMT_TERRAPLENAGEM"/>
      <sheetName val="Transporte_materiais"/>
      <sheetName val="OAC1 "/>
      <sheetName val=" base "/>
      <sheetName val="Sub_base"/>
      <sheetName val="Oficio"/>
      <sheetName val="Transporte"/>
      <sheetName val="Indice de Reajuste"/>
      <sheetName val="Sado de contrato a PI"/>
      <sheetName val="Mat Asf "/>
      <sheetName val="Físico_med"/>
      <sheetName val="REAJU (2)"/>
      <sheetName val="REAJU (3)"/>
      <sheetName val="REAJU (4)"/>
      <sheetName val="Compac alas"/>
      <sheetName val="OAC (2)"/>
      <sheetName val="Reforço do sub-leito"/>
      <sheetName val="AGREGADOS (2)"/>
      <sheetName val="Valeta"/>
      <sheetName val="Valeta (2)"/>
      <sheetName val="Valeta (3)"/>
      <sheetName val="DDL de Cerrado"/>
      <sheetName val="Escalonamento"/>
      <sheetName val="Aterro 100% (2)"/>
      <sheetName val="Aterro 95% (2)"/>
      <sheetName val="DMT modelo (2)"/>
      <sheetName val="Aterro 100%"/>
      <sheetName val="Aterro 95%"/>
      <sheetName val="Defensa"/>
      <sheetName val="DESM."/>
      <sheetName val="TERRACAM (2)"/>
      <sheetName val="DESMAT"/>
      <sheetName val="BOTA FORA"/>
      <sheetName val="TERRACAM"/>
      <sheetName val="IMPRIM."/>
      <sheetName val="CBUQ"/>
      <sheetName val="DREN."/>
      <sheetName val="DREN2.VALAS"/>
      <sheetName val="DREN2"/>
      <sheetName val="SINALIZA"/>
      <sheetName val="TERR_PAV"/>
      <sheetName val="MAT BET_TRANSP_OAC"/>
      <sheetName val="DRENAGEM"/>
      <sheetName val="ULTIMA FOLHA"/>
      <sheetName val="ATUAL.MAT.BET"/>
      <sheetName val="CONTROLE CRONOGRAMA"/>
      <sheetName val="CONTROLE PRAZO"/>
      <sheetName val="BOL_DESEMPENHO"/>
      <sheetName val="RELATÓRIO COOT"/>
      <sheetName val="FOTOS (2)"/>
      <sheetName val="CRONOGRAMA2"/>
      <sheetName val="memória"/>
      <sheetName val="Planilha 358 (Saldo)"/>
      <sheetName val="rosto"/>
      <sheetName val="prefácio"/>
      <sheetName val="Quantidades"/>
      <sheetName val="Valores"/>
      <sheetName val="SERV-EXTRAS"/>
      <sheetName val="TSSAREA"/>
      <sheetName val="Transp-Brita-TSS"/>
      <sheetName val="Transp-Brita-Usina"/>
      <sheetName val="Sub Base"/>
      <sheetName val="Pint. Ligação"/>
      <sheetName val="Transp-Massa"/>
      <sheetName val="Rem de pav"/>
      <sheetName val="Entrada"/>
      <sheetName val="P A T O  B"/>
      <sheetName val="Tabela Abril 2000"/>
      <sheetName val="Orçamento"/>
      <sheetName val="Orçamento (2)"/>
      <sheetName val="Orçamento SubRogado"/>
      <sheetName val="Orçamento Saldo"/>
      <sheetName val="RESUMO-DVOP_JBS (2)"/>
      <sheetName val="RESUMO-DVOP MOD SEET"/>
      <sheetName val="Forma Tubulão"/>
      <sheetName val="Forma Compensado"/>
      <sheetName val="RESUMO-DVOP_AGRIMAT"/>
      <sheetName val="Total Mat Asf"/>
      <sheetName val="DMT 50m"/>
      <sheetName val="DMT 600 a 800m"/>
      <sheetName val="DMT 1000 a 1200m"/>
      <sheetName val="Enrocamento Rachão"/>
      <sheetName val="Remoção Solo Mole"/>
      <sheetName val="CAPA SELANTE"/>
      <sheetName val="Enleivamento"/>
      <sheetName val="AGREGADOS P DRENAGEM"/>
      <sheetName val="Transp. Rio Honorato"/>
      <sheetName val="Cálculo Ponte"/>
      <sheetName val="Corte "/>
      <sheetName val="Compactação 95%"/>
      <sheetName val="Compactação 100%"/>
      <sheetName val="TERRACAM "/>
      <sheetName val="OAC "/>
      <sheetName val="MEDIÇÃO "/>
      <sheetName val="CRNOFIS"/>
      <sheetName val="Folha 6"/>
      <sheetName val="Folha 7"/>
      <sheetName val="RESUMO_PARA_REAJUSTAMENTO"/>
      <sheetName val="Cron.Fisico Finan."/>
      <sheetName val="diag. de serviços (2)"/>
      <sheetName val="M.O. de Manutenção do Canteiro"/>
      <sheetName val="Equipamentos de Apoio"/>
      <sheetName val="Infraestrutra-Ponte"/>
      <sheetName val="transporte 3°"/>
      <sheetName val="Fotos 3°"/>
      <sheetName val="RESUMO-SEGUNDA_MED"/>
      <sheetName val="Cronograma Físico "/>
      <sheetName val="secção tipo 27"/>
      <sheetName val="Rebaixo_de_corte"/>
      <sheetName val="Compactação leito -95%_100% PN "/>
      <sheetName val="Diagr. Linear De Seviços"/>
      <sheetName val="Edificações de Canteiro"/>
      <sheetName val="Edificações de Produção"/>
      <sheetName val="Acessórios das Ed. Alojamento"/>
      <sheetName val="Mesoestrutura"/>
      <sheetName val="diag. linear de serviços "/>
      <sheetName val="Acessório das Edificações"/>
      <sheetName val="Acessório da Inst. de Produção"/>
      <sheetName val="Edificações dos Alojamentos"/>
      <sheetName val="Mobilização e Desmobilização"/>
      <sheetName val="RESUMO_DVOP 4ª MED"/>
      <sheetName val="custo"/>
      <sheetName val="Serviços (2)"/>
      <sheetName val="Serviços (3)"/>
      <sheetName val="Serviços (4)"/>
      <sheetName val="RESUMO_8ª MED"/>
      <sheetName val="OFICIO "/>
      <sheetName val="quantitativos"/>
      <sheetName val="Crongrama SEET (2)"/>
      <sheetName val="Res. aditivo"/>
      <sheetName val="Planilha Aditivo Com reflexo f."/>
      <sheetName val="DMT "/>
      <sheetName val="Regularização Subleito"/>
      <sheetName val="Imprimação e CM-30"/>
      <sheetName val="sarjetas de corte"/>
      <sheetName val="descida dágua"/>
      <sheetName val="HIDROSSEMEADURA"/>
      <sheetName val="DIAGRAMA DE SERVIÇOS"/>
      <sheetName val="REAJUSTAMENTO (3 Medição)"/>
      <sheetName val="Imprimação (3 Medição)"/>
      <sheetName val="TSD-FOG (3 Medição)"/>
      <sheetName val="Função Extenso"/>
      <sheetName val="CH"/>
      <sheetName val="DMT 600a800"/>
      <sheetName val="DMT 1000a1200"/>
      <sheetName val="DMT 1200a1400"/>
      <sheetName val="aterro100%"/>
      <sheetName val="Regula (2)"/>
      <sheetName val="Transp. casc"/>
      <sheetName val="Transp. Comercial"/>
      <sheetName val="Escav_Mec"/>
      <sheetName val="BSTC 1,00m"/>
      <sheetName val="Boca BSTC 1,00m"/>
      <sheetName val="Concreto fck10MPa"/>
      <sheetName val="Concreto fck15MPa"/>
      <sheetName val="Concreto fck20MPa"/>
      <sheetName val="Concreto fck30MPa"/>
      <sheetName val="Forma Placa resinada"/>
      <sheetName val="Forma Placa comp"/>
      <sheetName val="BDCC 3,00x3,00"/>
      <sheetName val="Boca BDCC 3,00x3,00"/>
      <sheetName val="Argamassa 13"/>
      <sheetName val="Guarda Corpo"/>
      <sheetName val="MFC01"/>
      <sheetName val="MFC05"/>
      <sheetName val="DAR02"/>
      <sheetName val="EDA01"/>
      <sheetName val="DEB01"/>
      <sheetName val="DEB03"/>
      <sheetName val="macro"/>
      <sheetName val="Sub e base"/>
      <sheetName val="DMT modelo"/>
      <sheetName val="Croqui terra"/>
      <sheetName val="Concreto "/>
      <sheetName val="RESUMO-DVOP_JBS"/>
      <sheetName val="Medição"/>
      <sheetName val="Memorial"/>
      <sheetName val="Transportes"/>
      <sheetName val="Janeiro"/>
      <sheetName val="PSCEGERAL"/>
      <sheetName val="Pintura de Ligação"/>
      <sheetName val="Dados do contrato"/>
      <sheetName val="Resumo de medição"/>
      <sheetName val="Reajustamento 2ª Med Prov"/>
      <sheetName val="Reajustamento 1ª Med Prov"/>
      <sheetName val="Remoção de Solo Mole"/>
      <sheetName val="RECOMPISIÇÃO DE CERCA"/>
      <sheetName val="REMOÇÃO E RELOCAÇÃO DE POSTES"/>
      <sheetName val="Serviços Preliminares"/>
      <sheetName val="Limpeza"/>
      <sheetName val="Remoção árvores"/>
      <sheetName val="Cubação Após Limpeza "/>
      <sheetName val="REGULARIZAÇÃO DE SUB LEITO"/>
      <sheetName val="VOLUME DE SUB BASE E BASE"/>
      <sheetName val="TRANP.SUB E BASE"/>
      <sheetName val="RECONFORMAÇÃO"/>
      <sheetName val="#REF"/>
      <sheetName val="Memória de cálc serv prelim"/>
      <sheetName val="Reajustamento "/>
      <sheetName val="RESUMO-OITAVA_MEDIÇÃO"/>
      <sheetName val="DMT_EV_SUB_BASE"/>
      <sheetName val="CÁLC.DMT-T_SUB_BASE"/>
      <sheetName val="Transporte_Sub-Base"/>
      <sheetName val="DMT_EV_Base"/>
      <sheetName val="CÁLC.DMT-T_Base"/>
      <sheetName val="Transporte_Base"/>
      <sheetName val="TSD COM FOG"/>
      <sheetName val="DMT_EV_TSD"/>
      <sheetName val="CÁLC.DMT-T_TSD"/>
      <sheetName val="Transporte_Brita_TSD"/>
      <sheetName val="Transporte_CONCRETO_MEIO_FIO"/>
      <sheetName val="Caixas de Contenção"/>
      <sheetName val="RECONFORMAÇÃO DE JAZIDAS"/>
      <sheetName val="Sinalização"/>
      <sheetName val="Dados Contrato valendo"/>
      <sheetName val="Oficio valendo"/>
      <sheetName val="Preliminar"/>
      <sheetName val="Boletim de desempenho"/>
      <sheetName val="Dados Contrato "/>
      <sheetName val="Reajustamento 2ª Med"/>
      <sheetName val="Reajustamento 1ª Med"/>
      <sheetName val="secção tipo 01"/>
      <sheetName val="Cubação-aterro completo "/>
      <sheetName val="Cubação-aterro parcial"/>
      <sheetName val="secção tipo 2"/>
      <sheetName val="Limpeza Faixa de Dominio"/>
      <sheetName val="Compactação 100% "/>
      <sheetName val="DRENO DPS - 07 "/>
      <sheetName val="tr brita dreno"/>
      <sheetName val="Compactação 100_ PN"/>
      <sheetName val="Compactação 95_ PN"/>
      <sheetName val="Controle orçam"/>
      <sheetName val="Rem Mec Rev Bet"/>
      <sheetName val="Base -  transporte "/>
      <sheetName val="Base - compactação"/>
      <sheetName val="Imprimação Base"/>
      <sheetName val="Imprimação tapa buraco"/>
      <sheetName val="Pintura de ligação-CBUQ"/>
      <sheetName val="CBUQ "/>
      <sheetName val="Mom transp agreg-massa-CBUQ"/>
      <sheetName val="Mistura betum - tapa buraco"/>
      <sheetName val="Mom transp agreg-massa-tapa bur"/>
      <sheetName val="Material betuminoso"/>
      <sheetName val="Aterro Compactado-Portel"/>
      <sheetName val="DMT-Terraplenagem-Portel"/>
      <sheetName val="Enrocamento-Portel"/>
      <sheetName val="Escav mecan vala"/>
      <sheetName val="Bidim-tubos-Portel"/>
      <sheetName val="Orç"/>
      <sheetName val="Decl 2"/>
      <sheetName val="Decl 1"/>
      <sheetName val="Binfo"/>
      <sheetName val="Ofício Fabiano"/>
      <sheetName val="Pint ligação-capa"/>
      <sheetName val="CBUQ-capa rolamento "/>
      <sheetName val="Mom trans agreg-massa-CBUQ-capa"/>
      <sheetName val="TSS-TSD-FOG"/>
      <sheetName val="TRANSP -TSS-TSD-Agreg-pav"/>
      <sheetName val="TRANSP -TSS-TSD-Agreg-não pav"/>
      <sheetName val="Dreno long prof"/>
      <sheetName val="DRENAGEM -Transp mat-Rod Pav "/>
      <sheetName val="Reconf mec faixa domí"/>
      <sheetName val="Ofício Fabiano-trecho 1"/>
      <sheetName val="Trecho 1 - 10ª Med Prov"/>
      <sheetName val="Ofício Fabiano Trecho 2"/>
      <sheetName val="trecho 2 - 10ª Med Prov"/>
      <sheetName val="Resumo Receber 10ª med"/>
      <sheetName val="Medido por Serviço "/>
      <sheetName val="Resumo até 10ª med"/>
      <sheetName val="Contratos Novos"/>
      <sheetName val="Desempenho parcial"/>
      <sheetName val="OAC (1)-Constr"/>
      <sheetName val="OAC (2)-Transp mat"/>
      <sheetName val="Grama (2)"/>
      <sheetName val="Base-Sub-base - compactação"/>
      <sheetName val="Base-Sub-base transporte "/>
      <sheetName val="TSS-TSD-Agregados"/>
      <sheetName val="Dest árvores d=0,15-0,30m "/>
      <sheetName val="Avanço Físico-1"/>
      <sheetName val="Avanço Físico-2"/>
      <sheetName val="Devolução Momento transporte"/>
      <sheetName val="Devolução RR-2C"/>
      <sheetName val="Devolução CM-30"/>
      <sheetName val="Estorno TSD - Acostamento"/>
      <sheetName val="Base-transp-não pav"/>
      <sheetName val="Base-transp-rod pav"/>
      <sheetName val="TRANSP -TSD-Agreg-pav"/>
      <sheetName val="TRANSP -TSD-Agreg-não pav"/>
      <sheetName val="CBUQ-Capa"/>
      <sheetName val="Mom trans agreg-mas-CBUQ-capa"/>
      <sheetName val="Material Betuminoso "/>
      <sheetName val="Contratos novos-resumo"/>
      <sheetName val="RESUMO-DVOP (2)"/>
      <sheetName val="RESUMO-DVOP (3)"/>
      <sheetName val="RESUMO-DVOP (4)"/>
      <sheetName val="RESUMO-DVOP (5)"/>
      <sheetName val="RESUMO-DVOP (6)"/>
      <sheetName val="RESUMO-DVOP (7)"/>
      <sheetName val="RESUMO-DVOP (8)"/>
      <sheetName val="RESUMO-DVOP (9)"/>
      <sheetName val="RESUMO-DVOP (10)"/>
      <sheetName val="RESUMO-DVOP (11)"/>
      <sheetName val="RESUMO-DVOP (12)"/>
      <sheetName val="Crono Físico-Erosão Portelãndia"/>
      <sheetName val="Crono Físico-Serra Parecis-traç"/>
      <sheetName val="Aterro Compactado-Serra Parecis"/>
      <sheetName val="DMT-Terraplenagem-Serra Parecis"/>
      <sheetName val="Mob-Cant-Serv topog"/>
      <sheetName val="Escavação material-Portel"/>
      <sheetName val="Adm local-manut canteiro"/>
      <sheetName val="Aterro-Acesso Ribeirãozinho"/>
      <sheetName val="DMT terrapl-Acesso Ribeirão  "/>
      <sheetName val="Aterro-MT-100"/>
      <sheetName val="DMT terrapl-MT-100  "/>
      <sheetName val="terrapl -Compact de aterros"/>
      <sheetName val="DMT Transp Sub-base"/>
      <sheetName val="Base-Sub-base- transporte "/>
      <sheetName val="Boletim desemp"/>
      <sheetName val="Resumo "/>
      <sheetName val="Reajust"/>
      <sheetName val="Cronogr"/>
      <sheetName val="Escav-reater-aterro "/>
      <sheetName val="DMT-Terraplenagem"/>
      <sheetName val="Rachão -enrocamento"/>
      <sheetName val="Rachão-enroc- transp "/>
      <sheetName val="Sub-base-Base -  transporte "/>
      <sheetName val="Sub-base-Base - compactação"/>
      <sheetName val="Pré-misturado- SERRA"/>
      <sheetName val="Momento transp agregados-massa"/>
      <sheetName val="Corrigida-fev-12"/>
      <sheetName val="Aterro Terraplenagem "/>
      <sheetName val="Base-compactação"/>
      <sheetName val="Contratos Novos Rest Rodovias"/>
      <sheetName val="Conf pista rev primário"/>
      <sheetName val="Espalh mat revest prim"/>
      <sheetName val="Transp local rod não pav"/>
      <sheetName val="Esc Carga mat Jazida"/>
      <sheetName val="Limpeza de áreas arv 0,15m"/>
      <sheetName val="terrapl -Compact de aterros (2)"/>
      <sheetName val="terrapl -trevos-corte-aterro"/>
      <sheetName val="DMT terrapl  "/>
      <sheetName val="Regula "/>
      <sheetName val="Sub-base-Base-Transporte"/>
      <sheetName val="Mob-Cant-Serv topog "/>
      <sheetName val="OAC-Valeta VPC -Transp mat "/>
      <sheetName val="OAC-Valeta VPA -Transp mat"/>
      <sheetName val="OAC-Remoção Bueiros-Transp mat"/>
      <sheetName val="CERCAS-Transp mat"/>
      <sheetName val="OAC -Transp mat"/>
      <sheetName val="DRENO LONG PROF -Transp mat "/>
      <sheetName val="Base- transporte "/>
      <sheetName val="Limp de áreas arv 0,15m-Rodovia"/>
      <sheetName val="Dest árvores d &gt; 0,30m"/>
      <sheetName val="DMT Transp Base"/>
      <sheetName val="Avanço Físico-1 "/>
      <sheetName val="Base-transporte"/>
      <sheetName val="Pint ligação "/>
      <sheetName val="Mom transp brita-Rod n Pav"/>
      <sheetName val="Mob-Cant-Acamp"/>
      <sheetName val="Dreno long profundo"/>
      <sheetName val="dren long prof-transp-Rod Pav"/>
      <sheetName val="dren long prof-transp-Rod N Pav"/>
      <sheetName val="OAC -Transp mat-Rod N Pav"/>
      <sheetName val="OAC -Transp mat-Rod Pav"/>
      <sheetName val="Aterro-2"/>
      <sheetName val="DMT terrapl-2"/>
      <sheetName val="terrapl -Compact de aterros-2"/>
      <sheetName val="terrapl -Compact de aterros-1"/>
      <sheetName val="Aterro-1"/>
      <sheetName val="DMT terrapl-1  "/>
      <sheetName val="Plan Resumo Medição"/>
      <sheetName val="Avanço Físico "/>
      <sheetName val="Mob-Desmob-Cant-veículo"/>
      <sheetName val="Mom trans agr-mas-CBUQ-Rod Pav "/>
      <sheetName val="Mom tr-agr-mas-CBUQ-Rod n Pav"/>
      <sheetName val="Imprimação-fresagem"/>
      <sheetName val="Pint ligação-binder"/>
      <sheetName val="Fresagem descontínua"/>
      <sheetName val="CBUQ-binder-fresagem "/>
      <sheetName val="Mom trans agreg-mas-CBUQ-Binder"/>
      <sheetName val="Limpeza meio fio  "/>
      <sheetName val="Imprimação Base "/>
      <sheetName val="Sub-base - transporte "/>
      <sheetName val="Sub-base - compactação "/>
      <sheetName val="Base - transporte"/>
      <sheetName val="Base - compactação "/>
      <sheetName val="Rem Mec Cam Gran Pav"/>
      <sheetName val="Transp Rev Bet "/>
      <sheetName val="TSS-TSD-FOG "/>
      <sheetName val="TSS-TSD-Transp Agregados  "/>
      <sheetName val=" Material betuminoso "/>
      <sheetName val="Mist betum"/>
      <sheetName val="PMF-Mom transp agreg-massa"/>
      <sheetName val="Momento Transp agreg-massa"/>
      <sheetName val="CBUQ - TAPA BURACO"/>
      <sheetName val="REMOÇÃO MANUAL REVEST BET"/>
      <sheetName val="Remoção manual revest betum"/>
      <sheetName val="MOMENTO TRANSP AGREG-EMULSÃO"/>
      <sheetName val="Pint ligação-binder-capa"/>
      <sheetName val="Mom Trans agre-massa-CBUQ-remen"/>
      <sheetName val="CBUQ - Binder - fresagem"/>
      <sheetName val="Sub-base-base-compactação"/>
      <sheetName val="Imprimação-Tapa Buraco"/>
      <sheetName val="Mist Betuminosa - Tapa Buraco"/>
      <sheetName val="Pint ligação-tapa buraco"/>
      <sheetName val="Roçada-Placa Obra "/>
      <sheetName val="Aditivo-Memória de cálculo"/>
      <sheetName val="Planilha aditivo"/>
      <sheetName val="Plan Orç Preços a PI"/>
      <sheetName val="Plan Orç Preços Set-12"/>
      <sheetName val="DRENAGEM -Transp mat-Rod Pav"/>
      <sheetName val="DRENAGEM -Transp mat-Rod N Pav"/>
      <sheetName val="Transporte OAC-BSTC"/>
      <sheetName val="DMT Transp local"/>
      <sheetName val="Sub-base- transporte "/>
      <sheetName val="Reajustamento corrigido 8ª Med"/>
      <sheetName val="Reajustamento corrigido 9ª Med"/>
      <sheetName val="Ponte de Concreto-1"/>
      <sheetName val="Ponte de Concreto-2"/>
      <sheetName val="Tubulação dren urbana"/>
      <sheetName val="Transp-Tubulação Urbana "/>
      <sheetName val="Drenag superf "/>
      <sheetName val="Drenagem com estaqueamento"/>
      <sheetName val="OAC-Dren Superf-Transp"/>
      <sheetName val="Plantio de grama-canteiros"/>
      <sheetName val="Hidross-Reconf áreas jaz-emprés"/>
      <sheetName val="Limpeza de áreas arv 0,15m "/>
      <sheetName val="Terrapl Escav e carga 1ª cat"/>
      <sheetName val="Terrapl Vol comp e Mom Transp"/>
      <sheetName val="OAC-Escav e reaterro"/>
      <sheetName val="Sub-base e Base-transporte "/>
      <sheetName val="Base e Sub-base-compactação"/>
      <sheetName val="TRANSP -TSS-TSD-Agreg-Rod Pav"/>
      <sheetName val="Hidrossemeadura e cerca"/>
      <sheetName val="Regul da faixa de domínio"/>
      <sheetName val="Resumo Receber 1ª Med"/>
      <sheetName val=".xls]Ofício"/>
      <sheetName val=".xls]RESUMO-DVOP"/>
      <sheetName val=".xls]Avanço Físico"/>
      <sheetName val=".xls]Controle orçam"/>
      <sheetName val=".xls]Mob-Cant-Serv topog"/>
      <sheetName val=".xls]Reajustamento "/>
      <sheetName val=".xls]Dreno long prof"/>
      <sheetName val=".xls]DRENAGEM -Transp mat-Rod P"/>
      <sheetName val=".xls]DRENAGEM -Transp mat-Rod N"/>
      <sheetName val=".xls]OAC"/>
      <sheetName val=".xls]Transporte OAC-BSTC"/>
      <sheetName val=".xls]Patrolamento"/>
      <sheetName val=".xls]Conf pista rev primário"/>
      <sheetName val=".xls]Espalh mat revest prim"/>
      <sheetName val=".xls]Transp local rod não pav"/>
      <sheetName val=".xls]DMT Transp local"/>
      <sheetName val=".xls]Esc Carga mat Jazida"/>
      <sheetName val=".xls]Aterro"/>
      <sheetName val=".xls]DMT terrapl  "/>
      <sheetName val=".xls]terrapl -Compact de aterro"/>
      <sheetName val=".xls]Regula"/>
      <sheetName val=".xls]Sub-base- transporte "/>
      <sheetName val=".xls]Contratos Novos"/>
      <sheetName val=".xls]Desempenho parcial"/>
      <sheetName val="Planilha orç adequada"/>
      <sheetName val="BSTC-D=0,80-TRANSP ROD PAV"/>
      <sheetName val="BSTC-D=0,80-TRANSP ROD N PAV"/>
      <sheetName val="BSTC-D=0,60-TRANSP ROD PAV"/>
      <sheetName val="BSTC-D=0,60-TRANSP ROD N PAV "/>
      <sheetName val="Drenagem-meio fio"/>
      <sheetName val="Dren-descidas-entradas-dissip"/>
      <sheetName val="Controle de erosões"/>
      <sheetName val="hidross-reconf jazidas"/>
      <sheetName val="Aterro-3"/>
      <sheetName val="DMT terrapl-3"/>
      <sheetName val="terrapl -Compact de aterros -3"/>
      <sheetName val="Mom transp brita-Rod "/>
      <sheetName val="M.trans agr-mas-CBUQ-Rod N Pav "/>
      <sheetName val="Aterro-3-cancelado"/>
      <sheetName val="DMT terrapl-3-cancelado"/>
      <sheetName val="terrapl -Comp aterros-3-cancela"/>
      <sheetName val="ESCAV MEC VALA 1A CATEG "/>
      <sheetName val="COMPACT ATERROS 100% "/>
      <sheetName val="REMOÇÃO MEC REVEST BETUM"/>
      <sheetName val="SUB-BASE - COMPACTAÇÃO"/>
      <sheetName val="TRANSPORTE DE SUB-BASE E BASE "/>
      <sheetName val="TRANSPORTE DE SUB-BASE E BA (2)"/>
      <sheetName val="DRENAGEM (2)"/>
      <sheetName val="TAPA BURACO-MISTURA BETUMINOSA"/>
      <sheetName val="MISTURA BETUMINOSA"/>
      <sheetName val="Mom trans agreg-mas-binder"/>
      <sheetName val="Sinalização "/>
      <sheetName val="Hidrossemeadura de talude "/>
      <sheetName val="Regul fxa domínio-semeadura "/>
      <sheetName val="Mom transp brita-Rod"/>
      <sheetName val="Corte Mat 3ª cat "/>
      <sheetName val="DMT mat 3ª cat "/>
      <sheetName val="Colchão drenante para reb rocha"/>
      <sheetName val="Mom transp brita-Colchão dren"/>
      <sheetName val="Estorno-aterro-1"/>
      <sheetName val="Estorno-DMT terrapl-1"/>
      <sheetName val="Estorno-terrapl -Comp aterros-1"/>
      <sheetName val="Estorno-aterro-2"/>
      <sheetName val="Estorno-DMT terrapl-2"/>
      <sheetName val="Estorno-terrapl-comp aterros-2"/>
      <sheetName val="Estorno sinalização"/>
      <sheetName val="Expurgo de Jazida"/>
      <sheetName val="Medição Cerca"/>
      <sheetName val="Transp OC"/>
      <sheetName val="Quantificação OC"/>
      <sheetName val="Aterro estorno"/>
      <sheetName val="DMT terrapl-aterro estorno"/>
      <sheetName val="Compactação aterro estorno"/>
      <sheetName val="Comp-transp-Botafora-estorno"/>
      <sheetName val="Regula-estorno"/>
      <sheetName val="Sub-base- transporte-estorno"/>
      <sheetName val="Regula rod e trevo"/>
      <sheetName val="Sub-base- transporte"/>
      <sheetName val="Aterro 3 - Rodovia"/>
      <sheetName val="DMT 3 - terrapl-aterro rodovia"/>
      <sheetName val="Compactação 3-aterro rodovia"/>
      <sheetName val="Comp-transp-B.fora-3-rodovia"/>
      <sheetName val="Aterro 2 - Rodovia"/>
      <sheetName val="DMT 2 - terrapl-aterro rodo"/>
      <sheetName val="Compactação 2-aterro rod"/>
      <sheetName val="Comp-transp-B.fora-2-rod "/>
      <sheetName val="Aterro trevo"/>
      <sheetName val="DMT terrapl-aterro 2"/>
      <sheetName val="Compactação aterro 2"/>
      <sheetName val="DMT terrapl-aterro 1"/>
      <sheetName val="Compactação aterro-1"/>
      <sheetName val="Estorno Cerca 1"/>
      <sheetName val="Estorno cerca 2"/>
      <sheetName val="Mat bax cap sup-Bota-fora"/>
      <sheetName val="Compactação-transp-Bota-fora"/>
      <sheetName val="Avanço Físico-1  "/>
      <sheetName val="Avanço Físico-2 "/>
      <sheetName val="Aterro  "/>
      <sheetName val="DMT 1 - terrapl"/>
      <sheetName val="Compactação aterro "/>
      <sheetName val="Comp-transp-B.fora"/>
      <sheetName val="PRÉ-MISTURADO - TAPA BURACO"/>
      <sheetName val="DMT terrapl-aterro "/>
      <sheetName val="QR"/>
      <sheetName val="bx cap"/>
      <sheetName val="pint_lig"/>
      <sheetName val="transp pav"/>
      <sheetName val="DMTa"/>
      <sheetName val="transpOAC"/>
      <sheetName val="transpOC"/>
      <sheetName val="qtfiOAC"/>
      <sheetName val="qtfiOC"/>
      <sheetName val="NSbueiro"/>
      <sheetName val="NScerca"/>
      <sheetName val="alt_cubPonte"/>
      <sheetName val="alt_cub_varian_daMata"/>
      <sheetName val="qtfiDRE"/>
      <sheetName val="transpDRE"/>
      <sheetName val="ns-eda-dad-deb"/>
      <sheetName val="ns meio-fio"/>
      <sheetName val="transp.pav-proj"/>
      <sheetName val="2"/>
      <sheetName val="1"/>
      <sheetName val="Índices de Reajustamento"/>
      <sheetName val="Acomp. Medição"/>
      <sheetName val="Planilha com Reajustamento"/>
      <sheetName val="Planilha Comparativa - Custo"/>
      <sheetName val="S Trecho KM 166 - KM 370"/>
      <sheetName val="Sub-Base-Compact"/>
      <sheetName val="Dren-tubulação-meio fio-desc"/>
      <sheetName val="Drenagem-concreto-lastros"/>
      <sheetName val="Dren-Tubos-Transp mat-Rod Pav "/>
      <sheetName val="Dren-concr-Transp mat-Rod Pav"/>
      <sheetName val="Contratos Novos Rest Rodov"/>
      <sheetName val="Tubulação+ escav+ meio fio"/>
      <sheetName val="Concret+lastro brita+caixas"/>
      <sheetName val="Transp Concreto"/>
      <sheetName val="Transp brita"/>
      <sheetName val="Reconf áreas jazidas e emprést"/>
      <sheetName val="Pint ligação-capa-fresagem"/>
      <sheetName val="CBUQ - Capa - fresagem"/>
      <sheetName val="Mom trans agreg-mas-CBUQ-remend"/>
      <sheetName val="Ofício encaminhamento"/>
      <sheetName val="Resumo Receber 7ª med"/>
      <sheetName val="Rem Mec Rev Bet - Transporte"/>
      <sheetName val="Limpeza-Roçada "/>
      <sheetName val="Sub-Base-compactação"/>
      <sheetName val="DRENO PROF-Trans mat-Rod não Pa"/>
      <sheetName val="Resumo Receber 3ª Med"/>
      <sheetName val="DRENAGEM -Transp mat-Rod não Pa"/>
      <sheetName val="OAC -Transp mat Rod não Pav"/>
      <sheetName val="Trecho 1 - 6ª Med Prov"/>
      <sheetName val="trecho 2 - 6ª Med Prov"/>
      <sheetName val="Resumo Receber 6ª med"/>
      <sheetName val="Resumo recebido até 6ª Med Prov"/>
      <sheetName val="Fisico %"/>
      <sheetName val="Fisico"/>
      <sheetName val="Financeiro"/>
      <sheetName val="Fisico % (2)"/>
      <sheetName val="Medição Líquida"/>
      <sheetName val="Andamento Fisico"/>
      <sheetName val="Andamento Fisico - Anexo I"/>
      <sheetName val="Andamento Fisico - Anexo II"/>
      <sheetName val="Memória de Cálculo - Resumo"/>
      <sheetName val="Boletim de Desempenho Parcial"/>
      <sheetName val="Quadro de Const Rodoviaria"/>
      <sheetName val="Mapa de Chuva"/>
      <sheetName val="CAPA (2)"/>
      <sheetName val="CAPA (3)"/>
      <sheetName val="CAPA (8)"/>
      <sheetName val="CAPA (4)"/>
      <sheetName val="CAPA (9)"/>
      <sheetName val="CAPA (5)"/>
      <sheetName val="CAPA (7)"/>
      <sheetName val="DNER"/>
      <sheetName val="Crédito"/>
      <sheetName val="CAPA (6)"/>
      <sheetName val="capa (10)"/>
      <sheetName val="Cálculo"/>
      <sheetName val="DG"/>
      <sheetName val="7CONT FIN"/>
      <sheetName val="9CONT FIS"/>
      <sheetName val="ROSTO I"/>
      <sheetName val="REM SUP PISTA"/>
      <sheetName val="REM PROF."/>
      <sheetName val="MICRO"/>
      <sheetName val="FRESA DESC"/>
      <sheetName val="P_LIGAÇÃO F. DESC"/>
      <sheetName val="CBUQ&quot;C&quot;F.D."/>
      <sheetName val="FRESA CONT."/>
      <sheetName val="P_LIGAÇÃO F. CONT"/>
      <sheetName val="CBUQ &quot;C&quot;F.C. "/>
      <sheetName val="P.LIG. CBUQ &quot;D&quot;"/>
      <sheetName val="CBUQ &quot;D&quot;"/>
      <sheetName val="TSD POL."/>
      <sheetName val="REM SUP ACOST"/>
      <sheetName val="REM PROF.ACOST"/>
      <sheetName val="LIMP.ACOST."/>
      <sheetName val="MATBET-"/>
      <sheetName val="MOBCANT"/>
      <sheetName val="MAN"/>
      <sheetName val="MAN1"/>
      <sheetName val="CSV"/>
      <sheetName val="TACHAS REFLET"/>
      <sheetName val="1CAPA"/>
      <sheetName val="2APRES"/>
      <sheetName val="3APRES1"/>
      <sheetName val="4MAPA"/>
      <sheetName val="5DC"/>
      <sheetName val="6C FIN"/>
      <sheetName val="CONT NE"/>
      <sheetName val="8C FIS"/>
      <sheetName val="10AV FIS"/>
      <sheetName val="11PLUV"/>
      <sheetName val="12RH"/>
      <sheetName val="13EQ"/>
      <sheetName val="14IVE"/>
      <sheetName val="IVE MICRO"/>
      <sheetName val="IVE CBUQ"/>
      <sheetName val="COMENT"/>
      <sheetName val="ISSQN_DEZ2007"/>
      <sheetName val="Resumo do lote I"/>
      <sheetName val="Planilha de Alteração"/>
      <sheetName val="Dados da alteração"/>
      <sheetName val="Comparativo de preço"/>
      <sheetName val="Memoria de calculo quant. (2)"/>
      <sheetName val="BR-230 POMBAL-S.GONÇALO"/>
      <sheetName val="Diagrama PB - SG"/>
      <sheetName val="PLAN. PB - SG"/>
      <sheetName val="S.GONÇALO Div PB-CE"/>
      <sheetName val="Diagrama Div PB-CE"/>
      <sheetName val="PLAN. S.G - DIV PB.CE"/>
      <sheetName val="BR-405 "/>
      <sheetName val="Diagrama BR-405"/>
      <sheetName val="PLAN. BR-405"/>
      <sheetName val="BR-116"/>
      <sheetName val="Diagrama BR-116"/>
      <sheetName val="PLAN. BR-116"/>
      <sheetName val="BODE"/>
      <sheetName val="REP SUP"/>
      <sheetName val="REP PROF"/>
      <sheetName val="FRESA"/>
      <sheetName val="CAPA PIS ACOST"/>
      <sheetName val="MATBET"/>
      <sheetName val="2SUMÁRIO"/>
      <sheetName val="BUEIRO"/>
      <sheetName val="SINALIZAÇÃO VERTICAL"/>
      <sheetName val="CAPA PIS "/>
      <sheetName val="LAMA ASFÁLTICA"/>
      <sheetName val="REAJUSTE - 8ªMED"/>
      <sheetName val="MEMO 1"/>
      <sheetName val="CAPA 1"/>
      <sheetName val="8a Medição"/>
      <sheetName val="Muro de Arrimo"/>
      <sheetName val="Cortina Atirantada"/>
      <sheetName val="Tirantes"/>
      <sheetName val="Pré Moldado"/>
      <sheetName val="Transporte locais"/>
      <sheetName val="Sup. Mold. local"/>
      <sheetName val="Vol. Escav. Trin"/>
      <sheetName val="Rel. Foto"/>
      <sheetName val="Sub-base e Base-trans-não pav  "/>
      <sheetName val="Base-Sub-Base-compactação"/>
      <sheetName val="Trecho 1 - 7ª Med Prov"/>
      <sheetName val="trecho 2 - 7ª Med Prov"/>
      <sheetName val="Resumo recebido até 7ª Med Prov"/>
      <sheetName val="Canteiro"/>
      <sheetName val="AVS"/>
      <sheetName val="Ctr. (3)"/>
      <sheetName val="Diversos"/>
      <sheetName val="Trechos"/>
      <sheetName val="Vínculo (2)"/>
      <sheetName val="COLAR (2)"/>
      <sheetName val="Ctr. (2)"/>
      <sheetName val="Reciclagem de Base 1"/>
      <sheetName val="Reciclagem de Base 2"/>
      <sheetName val="CBUQ pol"/>
      <sheetName val="CBUQ Massa Fina"/>
      <sheetName val="Lama Grossa"/>
      <sheetName val="TSSp"/>
      <sheetName val="Remoção CBUQ"/>
      <sheetName val="Selagem de trinca"/>
      <sheetName val="Micro Rev. 2 Cam."/>
      <sheetName val="AAUQ"/>
      <sheetName val="DCD 02 "/>
      <sheetName val="RBAM"/>
      <sheetName val="Base Solo Estab."/>
      <sheetName val="DPS 01"/>
      <sheetName val="Esc mat 1ª cat 600 a 800"/>
      <sheetName val="Compact 100% PN"/>
      <sheetName val="STC 03"/>
      <sheetName val="EDA 01"/>
      <sheetName val="Gabião"/>
      <sheetName val="BSD 03"/>
      <sheetName val="DSS 03"/>
      <sheetName val="BSD 01"/>
      <sheetName val="Reciclagem de Base com BRITA"/>
      <sheetName val="RBSM"/>
      <sheetName val="RBAM(FS)"/>
      <sheetName val="Fresagem Cont."/>
      <sheetName val="Vínculo"/>
      <sheetName val="COLAR"/>
      <sheetName val="Ctr."/>
      <sheetName val="QuQuant"/>
      <sheetName val="Quantidades-serviços"/>
      <sheetName val="Quantidades_mat.bet"/>
      <sheetName val="Quant-serviços_manutenção"/>
      <sheetName val="Quant-serviços_conservaçào"/>
      <sheetName val="quant por solução"/>
      <sheetName val="cronograma fisico por ativ"/>
      <sheetName val=" DMT"/>
      <sheetName val="VCP"/>
      <sheetName val="PRE"/>
      <sheetName val="JOÃO ANDRÉ"/>
      <sheetName val="ACESSO 01"/>
      <sheetName val="CONTORNO"/>
      <sheetName val="ACESSO 02"/>
      <sheetName val="sinalização horizontal"/>
      <sheetName val="TACHAS"/>
      <sheetName val="CPU-LOTE 30"/>
      <sheetName val="CPU-Lote 30-básico"/>
      <sheetName val="Cpu"/>
      <sheetName val="CHE"/>
      <sheetName val="MObra"/>
      <sheetName val="Crono"/>
      <sheetName val="BDI"/>
      <sheetName val="EncSoc"/>
      <sheetName val="Cadastros"/>
      <sheetName val="QTR"/>
      <sheetName val="TABELA"/>
      <sheetName val="PLANILHA DE MEDIÇÃO"/>
      <sheetName val="Mem. Cálculo"/>
      <sheetName val="Croqui Canteiro"/>
      <sheetName val="Foto 01 e 02 "/>
      <sheetName val="Foto 03 e 04"/>
      <sheetName val="Foto 05 e 06"/>
      <sheetName val="Foto 07 e 08"/>
      <sheetName val="geral"/>
      <sheetName val="FRESAGEM"/>
      <sheetName val="FRESAGEM (I)"/>
      <sheetName val="RECOMPOS. REV.CBUQ(XIV)"/>
      <sheetName val="SINAL HORIZ"/>
      <sheetName val="ESCAVAÇÃO(II)ok"/>
      <sheetName val="ESC MEC DE VALA(VI)"/>
      <sheetName val="CONCR CICL 01"/>
      <sheetName val="ARGAMASSA 02"/>
      <sheetName val="ENROC JOG 03"/>
      <sheetName val="ENROC ARRUM 04"/>
      <sheetName val="CONCR CIM (XII)"/>
      <sheetName val="FORMA (IV)"/>
      <sheetName val="LIMP PONTE"/>
      <sheetName val="LIMP DE VALA DE DRENAGEM 07"/>
      <sheetName val="LIMP DE DESCIDA D AGUA (V)"/>
      <sheetName val="GUARDA CORPO (III)"/>
      <sheetName val="RECOMP MAN ATERRO 09"/>
      <sheetName val="REMOÇÃO DE MAN DE BARREIRA 10"/>
      <sheetName val="RECOMP MEC ATERRO 11"/>
      <sheetName val="ROÇ MAN (IX)"/>
      <sheetName val="ROÇ COL (X)"/>
      <sheetName val="REGMECFAIXA(I)OK"/>
      <sheetName val="CAPINA(XI)"/>
      <sheetName val="CAIAÇÃO (VIII)"/>
      <sheetName val="LIMPPLACA(VI)"/>
      <sheetName val="RECOMPPLACA(VII)"/>
      <sheetName val="LIMP SARJ M FIO((IV)"/>
      <sheetName val="LIMP BUEIRO"/>
      <sheetName val="REMENDO PRO FRIO"/>
      <sheetName val="REMENDO PROF PIL"/>
      <sheetName val="CORR DEF MAN FRIO"/>
      <sheetName val="CORR DEF MBUQ(XIII)"/>
      <sheetName val="CHUVA"/>
      <sheetName val="Empreiteira_Agrimat"/>
      <sheetName val="Regular mec Faixa dom"/>
      <sheetName val="SPA_Esc Jaz e Tranp."/>
      <sheetName val="Reconf Plataforma"/>
      <sheetName val="Agregados P OAC"/>
      <sheetName val="Grama muda"/>
      <sheetName val="Medição (2)"/>
      <sheetName val="Terraplenagem"/>
      <sheetName val="Pavimentação"/>
      <sheetName val="Componente Ambiental"/>
      <sheetName val="Obras Complementares"/>
      <sheetName val="Inst. Cant. Acamp. Mob. Desmob."/>
      <sheetName val="Anexo 2 Cubação Aterro"/>
      <sheetName val="Cronograma F-F Proposta"/>
      <sheetName val="Cronograma Planejamento"/>
      <sheetName val="Capa Anexos"/>
      <sheetName val="GRAFICO"/>
      <sheetName val="mapa geografico"/>
      <sheetName val="Medição Acumulada"/>
      <sheetName val="memória de calculo_liquida"/>
      <sheetName val="PGQ _ Mapa de Chuva4"/>
      <sheetName val="PLANILHA ISSQN"/>
      <sheetName val="RELATORIO 2não"/>
      <sheetName val="Memoria"/>
      <sheetName val="Reaj Med 02"/>
      <sheetName val="Folha de Med"/>
      <sheetName val="QUADRO"/>
      <sheetName val="Contr.Pluviom."/>
      <sheetName val="Capa Foto"/>
      <sheetName val="C378 Distribuicao de Massas Lot"/>
      <sheetName val="Aterros"/>
      <sheetName val="TAPA BUR MBUF REC "/>
      <sheetName val="TAPA BUR MBUQ REC"/>
      <sheetName val="RECOMP_ MAN MBUQ"/>
      <sheetName val="RECOMP_ REC MBUQ OK"/>
      <sheetName val="REMENDO MBUQ REC"/>
      <sheetName val="REMENDO MBUF MAN "/>
      <sheetName val="REMENDO MBUF REC"/>
      <sheetName val="CORR MBUQ MAN"/>
      <sheetName val="CORR MBUF MAN"/>
      <sheetName val="CORR MBUQ REC"/>
      <sheetName val="CORR MBUF REC"/>
      <sheetName val="C_U"/>
      <sheetName val="C.U"/>
      <sheetName val="Parâmetros Gerais"/>
      <sheetName val="Medição Completa det"/>
      <sheetName val="Medição Completa"/>
      <sheetName val="Medição (2"/>
      <sheetName val="Manutenção"/>
      <sheetName val="Medição Líquida (2)"/>
      <sheetName val="Memória de Cálculo (2)"/>
      <sheetName val="Cronograma de atividades"/>
      <sheetName val="Orçamento por Kmf"/>
      <sheetName val="Medição Completa det2"/>
      <sheetName val="Mob"/>
      <sheetName val="Memória de Cálculo"/>
      <sheetName val="Distribuição de Massas"/>
      <sheetName val="Quadro Const Rodoviaria"/>
      <sheetName val="Planilha Contratada"/>
      <sheetName val="Diario de Obra (2)"/>
      <sheetName val="C"/>
      <sheetName val="RECOMPOSIÇÃO MAN"/>
      <sheetName val="_TRANSPORTE MAN"/>
      <sheetName val="Rel_19ª med_"/>
      <sheetName val="Minuta"/>
      <sheetName val="Enc Sociais"/>
      <sheetName val="Tabela de Materiais"/>
      <sheetName val="Tabela de Equip"/>
      <sheetName val="DMT 50a200C"/>
      <sheetName val="DMT 200a400C"/>
      <sheetName val="DMT 600a800C"/>
      <sheetName val="DMT 800a1000C"/>
      <sheetName val="DMT 1000a1200C"/>
      <sheetName val="DMT 1200a1400C"/>
      <sheetName val="DMT 1400a1600C"/>
      <sheetName val="DMT 2000a3000C"/>
      <sheetName val="DMT ATÉ 7,0 km"/>
      <sheetName val="Aterro95%"/>
      <sheetName val="Usinagem PMF"/>
      <sheetName val="Transp. rod n pav"/>
      <sheetName val="Transp. rod pav"/>
      <sheetName val="Rem mecaniz"/>
      <sheetName val="Esc mec vala"/>
      <sheetName val="BSTC 0,60m"/>
      <sheetName val="BSTC 0,80m"/>
      <sheetName val="BSTC 1,20m"/>
      <sheetName val="Boca BSTC 0,60m"/>
      <sheetName val="Boca BSTC 0,80m"/>
      <sheetName val="Boca BSTC 1,20m"/>
      <sheetName val="BDTC 1,00m"/>
      <sheetName val="BDTC 1,20m"/>
      <sheetName val="Boca BDTC 1,00m"/>
      <sheetName val="Boca BDTC 1,20m"/>
      <sheetName val="BTTC 1,00m"/>
      <sheetName val="BTTC 1,20m"/>
      <sheetName val="Boca BTTC 1,00m"/>
      <sheetName val="Boca BTTC 1,20m"/>
      <sheetName val="CORPO BDCC 1,50 x 1,50"/>
      <sheetName val="CORPO BTCC 1,50 x 2,00"/>
      <sheetName val="CORPO BTCC 2,00 x 2,00"/>
      <sheetName val="CORPO BTCC 2,50 x 2,50 "/>
      <sheetName val="CORPO BSCC 3,00 x 3,00"/>
      <sheetName val="BOCA BDCC 1,50 x 1,50"/>
      <sheetName val="BOCA BTCC 1,50 x 2,00"/>
      <sheetName val="BOCA BTCC 2,00 x 2,00"/>
      <sheetName val="BOCA BTCC 2,50 x 2,50"/>
      <sheetName val="Remoção bueiro exist"/>
      <sheetName val="BOCA BSCC 3,00 x 3,00"/>
      <sheetName val="Dreno DPS07"/>
      <sheetName val="SCC 01"/>
      <sheetName val="SCC 02"/>
      <sheetName val="SCC 03"/>
      <sheetName val="SCC 04"/>
      <sheetName val="SCC 05"/>
      <sheetName val="SCC 06"/>
      <sheetName val="BSD 02"/>
      <sheetName val="STC 01"/>
      <sheetName val="STC 02"/>
      <sheetName val="STC 04"/>
      <sheetName val="STC 06"/>
      <sheetName val="SZG 03"/>
      <sheetName val="MFC 01"/>
      <sheetName val="VPC 02"/>
      <sheetName val="VPC 04"/>
      <sheetName val="VPA 04"/>
      <sheetName val="MFC 03"/>
      <sheetName val="MFC 05"/>
      <sheetName val="CCS 01"/>
      <sheetName val="CCS 02"/>
      <sheetName val="CCS 03"/>
      <sheetName val="CCS 04"/>
      <sheetName val="CCS 08"/>
      <sheetName val="DAR 02"/>
      <sheetName val="DAR 03"/>
      <sheetName val="DAD 02"/>
      <sheetName val="EDA 02"/>
      <sheetName val="BLS 01"/>
      <sheetName val="PVI 03"/>
      <sheetName val="CPV 01"/>
      <sheetName val="Tubul 40"/>
      <sheetName val="Tubul 60"/>
      <sheetName val="Tubul 80"/>
      <sheetName val="Tubul 100"/>
      <sheetName val="Tubul 100 (2)"/>
      <sheetName val="Tubul 120"/>
      <sheetName val="Tubul 120 (2)"/>
      <sheetName val="BLS 02"/>
      <sheetName val="TCC 01"/>
      <sheetName val="Pass sobre canal"/>
      <sheetName val="Lombada"/>
      <sheetName val="Cx BL tipo A"/>
      <sheetName val="Cx BL tipo A1"/>
      <sheetName val="DEB 01"/>
      <sheetName val="DEB 04"/>
      <sheetName val="DEB 05"/>
      <sheetName val="DEB 07"/>
      <sheetName val="DES 01"/>
      <sheetName val="DES 03"/>
      <sheetName val="DEB 08"/>
      <sheetName val="Hidrossem"/>
      <sheetName val="Ench Cant Cent"/>
      <sheetName val="Enleivamento (2)"/>
      <sheetName val="Calçadas"/>
      <sheetName val="Sonorizador"/>
      <sheetName val="Pintura faixa 2 anos"/>
      <sheetName val="Pintura setas zebrados"/>
      <sheetName val="Placa sinal"/>
      <sheetName val="Tacha refl"/>
      <sheetName val="Tachão Refletivo"/>
      <sheetName val="Alv tijolos"/>
      <sheetName val="Alv Pedra Argam"/>
      <sheetName val="Limp cam veg em jazida"/>
      <sheetName val="Esc. de jazida"/>
      <sheetName val="Dente BSTC 60"/>
      <sheetName val="Dente BSTC 100"/>
      <sheetName val="Dente BSTC 120"/>
      <sheetName val="Dente BSTC 80"/>
      <sheetName val="Dente BDTC 100"/>
      <sheetName val="Dente BDTC 120"/>
      <sheetName val="Dente BTTC 120"/>
      <sheetName val="Aço CA25"/>
      <sheetName val="Aço CA50"/>
      <sheetName val="Aço CA60"/>
      <sheetName val="Fôrma comum mad"/>
      <sheetName val="Fôrma comp res"/>
      <sheetName val="Brita Produzida"/>
      <sheetName val="Rocha para britagem"/>
      <sheetName val="Peças Desgaste Britador"/>
      <sheetName val="Solo Local Arg"/>
      <sheetName val="Lastro Brita"/>
      <sheetName val="Concreto magro"/>
      <sheetName val="Concreto 10MPa"/>
      <sheetName val="Concreto 11MPa"/>
      <sheetName val="Concreto 12MPa"/>
      <sheetName val="Concreto 15MPa"/>
      <sheetName val="Concreto 18MPa"/>
      <sheetName val="Concreto 22MPa"/>
      <sheetName val="Concreto Cimento Portl"/>
      <sheetName val="Escor bueiros cel"/>
      <sheetName val="Concreto Ciclópico 12MPa"/>
      <sheetName val="Concreto Ciclópico 15MPa"/>
      <sheetName val="Argamassa 14"/>
      <sheetName val="Grama p replantio"/>
      <sheetName val="Guia mad"/>
      <sheetName val="Escav Manual 1a cat"/>
      <sheetName val="Escav Man de Vala"/>
      <sheetName val="Escav Mec"/>
      <sheetName val="Compac Man"/>
      <sheetName val="RL-1C"/>
      <sheetName val="CM-30"/>
      <sheetName val="RR-2C"/>
      <sheetName val="Transp_Mat_Bet"/>
      <sheetName val="Transp_RR-2C"/>
      <sheetName val="F_MEDIÇÃO_pato_"/>
      <sheetName val="TAPA BUR MBUQ MAN"/>
      <sheetName val="REMENDO MBUQ MAN"/>
      <sheetName val="RELATORIO 1"/>
      <sheetName val="RELATORIO 2"/>
      <sheetName val="F_MEDIÇÃO(pato)"/>
      <sheetName val="F_MEDIÇÃO(apres. ary) "/>
      <sheetName val="Resumo apresent 57 patoary"/>
      <sheetName val="TAPA BUR MBUF MAN"/>
      <sheetName val="RECOMP. MAN MBUQ"/>
      <sheetName val="RECOMP. REC MBUQ OK"/>
      <sheetName val="FRESAGEM MAN"/>
      <sheetName val="FRESAGEM REC"/>
      <sheetName val="REC FAIXA DOM"/>
      <sheetName val=" CONCRETO CIM"/>
      <sheetName val=" FORMA"/>
      <sheetName val=" GUARDA CORPO"/>
      <sheetName val="ESCAV MECAN"/>
      <sheetName val="LIMP SARJ M FIO"/>
      <sheetName val="LIMP DESC DAGUA"/>
      <sheetName val="LIMP DE VALA DE DREN."/>
      <sheetName val="LIMP PLACA"/>
      <sheetName val="RECOMP PLACA"/>
      <sheetName val=" REMOÇÃO DE MAN. DE BARREIRA "/>
      <sheetName val="(ok) ROÇ MAN"/>
      <sheetName val="ROÇ COL"/>
      <sheetName val=" CAIAÇÃO"/>
      <sheetName val="QUANT SERV MAN i"/>
      <sheetName val="QUANT SERV REC I"/>
      <sheetName val=" TRANSPORTE MAN"/>
      <sheetName val="TRANSPORTE REC"/>
      <sheetName val="(ok)TRANSPORTE PIL"/>
      <sheetName val="FRESAGEM MAN rel"/>
      <sheetName val="FRESAGEM REC rel"/>
      <sheetName val="FRESAGEM rel (JOÃO)"/>
      <sheetName val="RECOMPOS. REV.CBUQ(rel)"/>
      <sheetName val="TAPA BUR MBUQ MAN(rel)"/>
      <sheetName val="TAPA BUR MBUF MAN(rel)"/>
      <sheetName val="TAPA BUR MBUQ REC(rel)"/>
      <sheetName val="TAPA BUR MBUF REC(rel)"/>
      <sheetName val="REM.PROF Q MAN(rel) OK"/>
      <sheetName val="REM.PROF Q REC(rel) OK"/>
      <sheetName val="REMENDO PROF F MAN (rel)"/>
      <sheetName val="REMENDO PROF F REC (rel) "/>
      <sheetName val="CORR  MBUQ MAN(rel)"/>
      <sheetName val="CORR  MBUF MAN(rel)"/>
      <sheetName val="CORR  MBUQ REC(rel)"/>
      <sheetName val="CORR  MBUF REC(rel)"/>
      <sheetName val="CAIAÇÃO (rel)ok"/>
      <sheetName val="GUARDA CORPO (rel)"/>
      <sheetName val="CONCR CIM (rel)ok"/>
      <sheetName val="ESCAVAÇÃO(rel)ok"/>
      <sheetName val="RECOMPOS. REV.CBUQ(relat)"/>
      <sheetName val="ESC MEC DE VALA(rel)"/>
      <sheetName val="FORMA (rel)"/>
      <sheetName val="LIMP DE VALA DE DREN. (rel)"/>
      <sheetName val="LIMP DE DESCIDA D AGUA (rel)ok"/>
      <sheetName val="ROÇ MAN (rel)ok"/>
      <sheetName val="ROÇ COL (rel)ok"/>
      <sheetName val="REGMECFAIXA(rel)ok"/>
      <sheetName val="CAPINA(rel)ok"/>
      <sheetName val="LIMPPLACA(rel)ok"/>
      <sheetName val="RECOMPPLACA(rel)ok"/>
      <sheetName val="LIMP SARJ M FIO(rel)ok"/>
      <sheetName val="Planilha Orçamento"/>
      <sheetName val="DADOS GERAIS"/>
      <sheetName val="SERVIÇOS - PATO"/>
      <sheetName val="QUANT. CUSTO"/>
      <sheetName val="Inv."/>
      <sheetName val="Inv.I"/>
      <sheetName val="justificativa"/>
      <sheetName val="Instalação"/>
      <sheetName val="Mobiliz."/>
      <sheetName val="Cronograma 1º"/>
      <sheetName val="Croqui (I)"/>
      <sheetName val="Mat. Bet."/>
      <sheetName val="Calc.transporte"/>
      <sheetName val="Quadro res. transp."/>
      <sheetName val="Preço MBet."/>
      <sheetName val="TLMR"/>
      <sheetName val="TLMB"/>
      <sheetName val="TLCB5-P"/>
      <sheetName val="TLCB5-NP"/>
      <sheetName val="TCCC-P"/>
      <sheetName val="TCCC-NP"/>
      <sheetName val="TLCC4-P"/>
      <sheetName val="TLCC4-NP"/>
      <sheetName val="TCCB10-P"/>
      <sheetName val="D.CONS.M"/>
      <sheetName val="Equip."/>
      <sheetName val="M Obra"/>
      <sheetName val="01 e 02"/>
      <sheetName val="03 e 04"/>
      <sheetName val="05 e 06"/>
      <sheetName val="07 e 08"/>
      <sheetName val="09 e 10"/>
      <sheetName val="11 e 12"/>
      <sheetName val="13 e 14"/>
      <sheetName val="15 e 16"/>
      <sheetName val="17 e 18"/>
      <sheetName val="19 e 20"/>
      <sheetName val="21 e 22"/>
      <sheetName val="23 e 24"/>
      <sheetName val="25 e 26"/>
      <sheetName val="27 e 28"/>
      <sheetName val="29 e 30"/>
      <sheetName val="31 e 32"/>
      <sheetName val="33 e 34"/>
      <sheetName val="35"/>
      <sheetName val="RODAPÉ_PAISAGEM"/>
      <sheetName val="RODAPÉ_RETRATO"/>
      <sheetName val="Mem. Canteiro"/>
      <sheetName val="Cronograma anterior"/>
      <sheetName val="Classificação"/>
      <sheetName val="Capsulas e Cilindros"/>
      <sheetName val="Fx-D 1"/>
      <sheetName val="LIMITE GRAN."/>
      <sheetName val="CBR"/>
      <sheetName val="PROCTOR"/>
      <sheetName val="Compactação Completo (6CBR)"/>
      <sheetName val="Digitar Dados dos Ensaios"/>
      <sheetName val="Compactação Completo (3CBR)"/>
      <sheetName val="Compactação Simples"/>
      <sheetName val="Resumo do Ensaios"/>
      <sheetName val="Cálculos Estatístico Geral"/>
      <sheetName val="Tara"/>
      <sheetName val="Acum A"/>
      <sheetName val="MED"/>
      <sheetName val="F. MEDIÇAO"/>
      <sheetName val="Contr. veículo"/>
      <sheetName val="Serv. Admin."/>
      <sheetName val="CORREÇÃO DEF MBUQ"/>
      <sheetName val="T. BURACO"/>
      <sheetName val="RECREV. CBUQ (Patrol)"/>
      <sheetName val="MBUQ"/>
      <sheetName val="ROÇ. MAN. CC"/>
      <sheetName val="ROÇ. MAN"/>
      <sheetName val="CAPINA MANUAL"/>
      <sheetName val="LIMP. PONTE"/>
      <sheetName val="ESCAV. MAT. 1 CAT."/>
      <sheetName val="LIMPEZA MF"/>
      <sheetName val="LIMP VAL DREN"/>
      <sheetName val="LIMP.DESC D'AGUA"/>
      <sheetName val="REC. DE PLACA"/>
      <sheetName val="CAIACAO"/>
      <sheetName val="REM. PROFUN MECANIZADO"/>
      <sheetName val="REM. MANUAL"/>
      <sheetName val="CORREÇ DEF MBUQ"/>
      <sheetName val="ROÇ. MANUAL"/>
      <sheetName val="ROÇ. MECAN."/>
      <sheetName val="REM. CAM. GRAN-BET"/>
      <sheetName val="PONTE E CAIAÇÃO"/>
      <sheetName val="REC.MEC.ATER"/>
      <sheetName val="CONCRETO"/>
      <sheetName val="LIMP.DESOB.BUE E ESCAVAÇ."/>
      <sheetName val="Relat. fotogr"/>
      <sheetName val="Relatconsv"/>
      <sheetName val="RECOMP. REVEST. CBUQ"/>
      <sheetName val="CORREC FRESA"/>
      <sheetName val="ENROCAMENTO ARRUM."/>
      <sheetName val="ESCAV. MAN. e MEC."/>
      <sheetName val="REC.MAN.ATER"/>
      <sheetName val="REV. VEGETAL"/>
      <sheetName val="SOLO"/>
      <sheetName val="ENROCAMENTO JOGADO"/>
      <sheetName val="RECOMP.MANUAL"/>
      <sheetName val="CONCRETO ciclópico"/>
      <sheetName val="Plan2 (2)"/>
      <sheetName val="RESUMO_DVOP_JBS"/>
      <sheetName val="1ª MEDIÇÃO-Relatório"/>
      <sheetName val="Relatório - 1ª Med "/>
      <sheetName val="Relatório - 2ª Med "/>
      <sheetName val="Relatório - 3ª Med "/>
      <sheetName val="Reajuste 1ª "/>
      <sheetName val="Desmatamento"/>
      <sheetName val="Desm"/>
      <sheetName val="DMT (3)"/>
      <sheetName val="transp. rod. Não pav."/>
      <sheetName val="Espalhamento"/>
      <sheetName val="REM E RECOMP C-VEGETAL"/>
      <sheetName val="FICHA  MEDIÇÃO"/>
      <sheetName val="MEMORIAL DESCRITIVO"/>
      <sheetName val="QUADRO DE TRANSPORTE"/>
      <sheetName val="CAVALCA Preços"/>
      <sheetName val="a_f_reperf_"/>
      <sheetName val="a_f_capa"/>
      <sheetName val="cs agreg"/>
      <sheetName val="cs lig"/>
      <sheetName val="TSBASE"/>
      <sheetName val="TBASE."/>
      <sheetName val="TRANSP CASCALHO"/>
      <sheetName val="RR_2C"/>
      <sheetName val="CM_30"/>
      <sheetName val="TST"/>
      <sheetName val="DEPOSITO "/>
      <sheetName val="25-07"/>
      <sheetName val="14-07"/>
      <sheetName val="memoriam super"/>
      <sheetName val="memoria meso"/>
      <sheetName val="memoria super 2"/>
      <sheetName val="PROGAMAÇÃO CONSERVAÇÃO"/>
      <sheetName val="PROGRAMAÇÃO RECUPERAÇÃO"/>
      <sheetName val="PROGRAMAÇÃO PPI"/>
      <sheetName val="TRANSP"/>
      <sheetName val="Planilha de revisão"/>
      <sheetName val="COMP. DNIT"/>
      <sheetName val="COMP. SEL."/>
      <sheetName val="COMP. RR-1C"/>
      <sheetName val="COMP. TRANS. RR-1C"/>
      <sheetName val="Serv extra"/>
      <sheetName val="Crono Físico_Financeiro "/>
      <sheetName val="RESUMO_DVOP"/>
      <sheetName val="Meio fio "/>
      <sheetName val="Cimento"/>
      <sheetName val="Cimento (2)"/>
      <sheetName val="Compact de fundo"/>
      <sheetName val="TSS_"/>
      <sheetName val="TSD_FOG_"/>
      <sheetName val="Hidrosemeadura"/>
      <sheetName val="REM E RECOMP C_VEGETAL"/>
      <sheetName val="ESCAV VALA"/>
      <sheetName val="3ª CAT"/>
      <sheetName val="Aterro T"/>
      <sheetName val="Aterro C"/>
      <sheetName val="transp_ rod_ Não pav_"/>
      <sheetName val="RESUMO-7ª MED"/>
      <sheetName val="Res. para Reajustes"/>
      <sheetName val="Crono F-Financeiro"/>
      <sheetName val="Limp em mata"/>
      <sheetName val="Rebaixo"/>
      <sheetName val="S-Mole"/>
      <sheetName val="TAXA CM"/>
      <sheetName val="TAXA RR"/>
      <sheetName val="Cerca "/>
      <sheetName val="Cx de contensão"/>
      <sheetName val="Reg mec faixa dominio "/>
      <sheetName val="Tran CONCR MEIO FIO"/>
      <sheetName val="Cubação (S)"/>
      <sheetName val="Cubação Type passarela"/>
      <sheetName val="Cubação Pedágio "/>
      <sheetName val="Cubaçãop-onibus"/>
      <sheetName val="DMT caminhaõ"/>
      <sheetName val="EMPOLAMENTO"/>
      <sheetName val="SEÇAO "/>
      <sheetName val="SEÇAO  "/>
      <sheetName val="PREÇO"/>
      <sheetName val="Casc. J-Paviserv"/>
      <sheetName val="Cron Físico "/>
      <sheetName val="Cron Físico  (2)"/>
      <sheetName val="REAJ. 6a"/>
      <sheetName val="Reajustamento  (2)"/>
      <sheetName val="foto (2)"/>
      <sheetName val="Desmatamento (2)"/>
      <sheetName val="DREN"/>
      <sheetName val="BASE (2)"/>
      <sheetName val="Patrolamento (2)"/>
      <sheetName val="Esc e carga mat jazida (2)"/>
      <sheetName val="transp. rod. Não pav. (2)"/>
      <sheetName val="Espalhamento (2)"/>
      <sheetName val="REM E RECOMP C-VEGETAL (2)"/>
      <sheetName val="REAJ. 02"/>
      <sheetName val="Orç. original"/>
      <sheetName val="Res reaj"/>
      <sheetName val="Resumo Geral"/>
      <sheetName val="CUSTO FINAL "/>
      <sheetName val="Cron Fís-Fino"/>
      <sheetName val="Cont Fin"/>
      <sheetName val="Cron. adeq."/>
      <sheetName val="Instalação de Canteiro"/>
      <sheetName val="Mobil. e Desmobl.de Pessoal"/>
      <sheetName val="Mob. e Desmob. Equip.Rodante"/>
      <sheetName val="Mobil e Desmob.Equip.pesado"/>
      <sheetName val="ADM Local da Obra"/>
      <sheetName val="Placa obras"/>
      <sheetName val="Des.arv.0,15M"/>
      <sheetName val="desm. dest."/>
      <sheetName val="DMT sub-base"/>
      <sheetName val="DMT base"/>
      <sheetName val="T-BRITA TSD"/>
      <sheetName val="T-BASC. ROD.ÑPAV."/>
      <sheetName val="T-BASC. ROD. PAV"/>
      <sheetName val="caminho serv."/>
      <sheetName val="expurgo"/>
      <sheetName val="fundo at."/>
      <sheetName val="vol aterro"/>
      <sheetName val="CALC.DMT.T-T"/>
      <sheetName val="Distribuição-A3"/>
      <sheetName val="DMT.T-EV"/>
      <sheetName val="TERRAPL "/>
      <sheetName val="Alug veic."/>
      <sheetName val="Transp Dren Rod pav."/>
      <sheetName val="Transp Dren Rod ñpav pav."/>
      <sheetName val="SARJETA"/>
      <sheetName val="ESCAV. DRENO "/>
      <sheetName val="ENT. DESC. D'AGUA DISSIPADOR."/>
      <sheetName val="PINT. FAIXA"/>
      <sheetName val="RECONF."/>
      <sheetName val="REG. ESP."/>
      <sheetName val="escavação manual"/>
      <sheetName val="CUSTO H-UTIL.-EQIP."/>
      <sheetName val="CÓD.-SERVIÇO"/>
      <sheetName val="PROD-EQUIPE"/>
      <sheetName val="01.100.00"/>
      <sheetName val="BONIFICAÇÃO"/>
      <sheetName val="TPU-MARÇO_2002"/>
      <sheetName val="TPU_MARÇO_2002"/>
      <sheetName val="RESUMO-DVOP Z"/>
      <sheetName val="RESUMO-DVOP "/>
      <sheetName val="REAJ. 1a"/>
      <sheetName val="TERR - DMT"/>
      <sheetName val="TSD - DMT"/>
      <sheetName val="Folha de Medição"/>
      <sheetName val="Medição Nominal"/>
      <sheetName val="RELATÓRIO FOTOGRÁFICO."/>
      <sheetName val="RELATÓRIO FOTOGRÁFICO"/>
      <sheetName val="RESUMO-1ª MED"/>
      <sheetName val="Canteiro de obras."/>
      <sheetName val="Mob de caminh."/>
      <sheetName val="Transp Eqtº c prancha"/>
      <sheetName val="Dest D=0,15 á 0,30m"/>
      <sheetName val="Relat."/>
      <sheetName val="Res.Med"/>
      <sheetName val="Resumo Contrato"/>
      <sheetName val="Rel Qtitativos"/>
      <sheetName val="Reaj. "/>
      <sheetName val="Crono Físico-Fin Geo (2)"/>
      <sheetName val="REL_MED (2)"/>
      <sheetName val="Transportes QUEBÓ"/>
      <sheetName val="Transportes QUEBOZINHO"/>
      <sheetName val="Crono Físico-Fin Geo"/>
      <sheetName val="FOTOS 01"/>
      <sheetName val="FOTOS 02"/>
      <sheetName val="Transporte Mat Cerca"/>
      <sheetName val="Quantificação Mat Cerca"/>
      <sheetName val="Estorno-OAC"/>
      <sheetName val="Estorno-OAC-Trans.mat-Rod N Pav"/>
      <sheetName val="Estorno-OAC-Transp mat-Rod Pav"/>
      <sheetName val="OAC-escavação-reaterro"/>
      <sheetName val="Qdade Mat- OAC"/>
      <sheetName val="Transp Mat - OAC"/>
      <sheetName val="Sub-base-transporte"/>
      <sheetName val="Medição Meio Fio"/>
      <sheetName val="Qdade Mat- Meio fio"/>
      <sheetName val="Transporte Mat Meio Fio"/>
      <sheetName val="Alteração Modelo"/>
      <sheetName val="RESUMO_ADITIVO"/>
      <sheetName val="Cubação Após Limpeza) (2)"/>
      <sheetName val="secção tipo 20 (2)"/>
      <sheetName val="DMT_EV  (2)"/>
      <sheetName val="DMT_TERRAPLENAGEM  (2)"/>
      <sheetName val="OAC (3)"/>
      <sheetName val="MFC-TRANSPORTE (2)"/>
      <sheetName val="Entradas, Descidas, Dissip"/>
      <sheetName val="DEB 01-TRANSPORTE "/>
      <sheetName val="DAR 03-TRANSPORTE"/>
      <sheetName val="EDA 01-TRANSPORTE "/>
      <sheetName val="EDA 02-TRANSPORTE "/>
      <sheetName val="Horiz QR"/>
      <sheetName val="Tacha "/>
      <sheetName val="Placa De Sinalização"/>
      <sheetName val="Regul fxa dom-expurgo de jazid "/>
      <sheetName val="Qdade Mat- OAC-BTTC"/>
      <sheetName val="Transp Mat - OAC-BTCC"/>
      <sheetName val="Aterro com rocha"/>
      <sheetName val="Aterro Mat 1ª Cat"/>
      <sheetName val="Compactação aterro"/>
      <sheetName val="Compact-transp-B.fora"/>
      <sheetName val="Sub-base e base-transporte"/>
      <sheetName val="Limp de áreas arv 0,15m-Acesso"/>
      <sheetName val="Aterro 1 - Rodovia "/>
      <sheetName val="DMT 1 - terrapl-aterro rodovia "/>
      <sheetName val="Compactação 1-aterro rod  "/>
      <sheetName val="Comp-transp-B.fora-1-rod"/>
      <sheetName val="Desm-dest-Limpeza "/>
      <sheetName val="DMT terrapl "/>
      <sheetName val="Sub-base e base- transporte "/>
      <sheetName val="Sub-Base e compactação"/>
      <sheetName val="Transporte-TSS-TSD-Agregados"/>
      <sheetName val="OAC -Transp mat-Rod Pav-2"/>
      <sheetName val="OAC -Transp mat-Rod Pav-1"/>
      <sheetName val="OAC -Transp mat-Rod não Pav-1"/>
      <sheetName val="OAC -Transp mat-Rod Não Pav-2 "/>
      <sheetName val="Resumo Receber 2ª med"/>
      <sheetName val="CPS-1  "/>
      <sheetName val="BANCO"/>
      <sheetName val="Crongrama SINFRA ADITIVO 13-02"/>
      <sheetName val="VALE "/>
      <sheetName val="FEVEREIRO"/>
      <sheetName val="MARÇO"/>
      <sheetName val="ABRIL"/>
      <sheetName val="MAIO"/>
      <sheetName val="Compac.95%"/>
      <sheetName val="Compac.100%"/>
      <sheetName val="DMT Terrap."/>
      <sheetName val="O.A.C."/>
      <sheetName val="Croquis"/>
      <sheetName val="Solo-Cimento"/>
      <sheetName val="D.M.T. Brita"/>
      <sheetName val="T.S.D."/>
      <sheetName val="Dren. Superf."/>
      <sheetName val="Sinal. Horizont."/>
      <sheetName val="Transporte Agreg TSD"/>
      <sheetName val="Transporte Agreg-massa-Capa"/>
      <sheetName val="Dreno Long Prof "/>
      <sheetName val="Qdade mat- dreno prof"/>
      <sheetName val="Transporte dreno prof"/>
      <sheetName val="cro"/>
      <sheetName val="quantf"/>
      <sheetName val="LinkExternoRecuperado1"/>
      <sheetName val="Avanço Fisico"/>
      <sheetName val="Avanço Físico da Obra"/>
      <sheetName val="APONT"/>
      <sheetName val="ACA - 01"/>
      <sheetName val="ACA - 02"/>
      <sheetName val="ACA - 03"/>
      <sheetName val="ACA - 04"/>
      <sheetName val="ACA - 04b"/>
      <sheetName val="ACA - 05"/>
      <sheetName val="ACA - 06"/>
      <sheetName val="ACA - 07"/>
      <sheetName val="ACA - 08"/>
      <sheetName val="ACA - 08b"/>
      <sheetName val="ACA - 09"/>
      <sheetName val="RESUMO MED"/>
      <sheetName val="DMT - ESCAVAÇÃO"/>
      <sheetName val="DMT - ATERRO"/>
      <sheetName val="CONTR FINANCEIRO"/>
      <sheetName val="Remoção Cam Veg"/>
      <sheetName val="Reconf caixa emprestimos"/>
      <sheetName val="Enroc Rachão Galeria"/>
      <sheetName val="Sub-base_Execução"/>
      <sheetName val="Sub-base_transp"/>
      <sheetName val="COERTE Mat. 3"/>
      <sheetName val="Compac 95%-V.Fundo"/>
      <sheetName val="Aterro Lateral-Est 312 LE"/>
      <sheetName val="CC"/>
      <sheetName val="Contrato"/>
      <sheetName val="Dados Entrada"/>
      <sheetName val="Calendário"/>
      <sheetName val="Prod 1S"/>
      <sheetName val="Prod 2S"/>
      <sheetName val="Prod 3S"/>
      <sheetName val="Prod 4S "/>
      <sheetName val="Resumo Produção"/>
      <sheetName val="Correção de Defeito Demol Mec"/>
      <sheetName val="QUÍMICAS"/>
      <sheetName val="Correção de Defeito"/>
      <sheetName val="Roç Area Gramada "/>
      <sheetName val="Roç Manual "/>
      <sheetName val="Recomp Guarda Corpo"/>
      <sheetName val="Subst. Balizador"/>
      <sheetName val="Concreto-Forma-Brita-Aço"/>
      <sheetName val="Mat e Equip"/>
      <sheetName val="Hora Homem"/>
      <sheetName val="Chapa e Adesivo"/>
      <sheetName val="Caibros Castalhos"/>
      <sheetName val="Pintura Placa"/>
      <sheetName val="Placa Nova"/>
      <sheetName val="Limpeza Placa"/>
      <sheetName val="Limpeza Bueiro"/>
      <sheetName val="Desb Bueiro"/>
      <sheetName val="Limpeza vala dren"/>
      <sheetName val="Escav Manual vala dren"/>
      <sheetName val="Escav Mec vala dren"/>
      <sheetName val="Limpeza Descida d'água"/>
      <sheetName val="Limp Sar MF"/>
      <sheetName val="Cap Manual"/>
      <sheetName val="Rem Mecaniz Barreira"/>
      <sheetName val="Rem Manual Barreira"/>
      <sheetName val="Enrocam Pedra Jogada"/>
      <sheetName val="Limpeza Ponte"/>
      <sheetName val="Caiação"/>
      <sheetName val="Demol Pav"/>
      <sheetName val="Sarjeta Geral "/>
      <sheetName val="Dados_Entrada"/>
      <sheetName val="Prod_1S"/>
      <sheetName val="Prod_2S"/>
      <sheetName val="Prod_3S"/>
      <sheetName val="Prod_4S_"/>
      <sheetName val="Resumo_Produção"/>
      <sheetName val="Tapa_Buraco"/>
      <sheetName val="Correção_de_Defeito_Demol_Mec"/>
      <sheetName val="Correção_de_Defeito"/>
      <sheetName val="Roç_Area_Gramada_"/>
      <sheetName val="Roç_Manual_"/>
      <sheetName val="Recomp_Guarda_Corpo"/>
      <sheetName val="Subst__Balizador"/>
      <sheetName val="Mat_e_Equip"/>
      <sheetName val="Hora_Homem"/>
      <sheetName val="Chapa_e_Adesivo"/>
      <sheetName val="Caibros_Castalhos"/>
      <sheetName val="Pintura_Placa"/>
      <sheetName val="Placa_Nova"/>
      <sheetName val="Limpeza_Placa"/>
      <sheetName val="Recomp_Placa"/>
      <sheetName val="Limpeza_Bueiro"/>
      <sheetName val="Desb_Bueiro"/>
      <sheetName val="Limpeza_vala_dren"/>
      <sheetName val="Escav_Manual_vala_dren"/>
      <sheetName val="Escav_Mec_vala_dren"/>
      <sheetName val="Limpeza_Descida_d'água"/>
      <sheetName val="Limp_Sar_MF"/>
      <sheetName val="Cap_Manual"/>
      <sheetName val="Rem_Mecaniz_Barreira"/>
      <sheetName val="Rem_Manual_Barreira"/>
      <sheetName val="Enrocam_Pedra_Jogada"/>
      <sheetName val="Limpeza_Ponte"/>
      <sheetName val="Demol_Pav"/>
      <sheetName val="Sarjeta_Geral_"/>
      <sheetName val="Dados_Entrada1"/>
      <sheetName val="Prod_1S1"/>
      <sheetName val="Prod_2S1"/>
      <sheetName val="Prod_3S1"/>
      <sheetName val="Prod_4S_1"/>
      <sheetName val="Resumo_Produção1"/>
      <sheetName val="Tapa_Buraco1"/>
      <sheetName val="Correção_de_Defeito_Demol_Mec1"/>
      <sheetName val="Correção_de_Defeito1"/>
      <sheetName val="Roç_Area_Gramada_1"/>
      <sheetName val="Roç_Manual_1"/>
      <sheetName val="Recomp_Guarda_Corpo1"/>
      <sheetName val="Subst__Balizador1"/>
      <sheetName val="Mat_e_Equip1"/>
      <sheetName val="Hora_Homem1"/>
      <sheetName val="Chapa_e_Adesivo1"/>
      <sheetName val="Caibros_Castalhos1"/>
      <sheetName val="Pintura_Placa1"/>
      <sheetName val="Placa_Nova1"/>
      <sheetName val="Limpeza_Placa1"/>
      <sheetName val="Recomp_Placa1"/>
      <sheetName val="Limpeza_Bueiro1"/>
      <sheetName val="Desb_Bueiro1"/>
      <sheetName val="Limpeza_vala_dren1"/>
      <sheetName val="Escav_Manual_vala_dren1"/>
      <sheetName val="Escav_Mec_vala_dren1"/>
      <sheetName val="Limpeza_Descida_d'água1"/>
      <sheetName val="Limp_Sar_MF1"/>
      <sheetName val="Cap_Manual1"/>
      <sheetName val="Rem_Mecaniz_Barreira1"/>
      <sheetName val="Rem_Manual_Barreira1"/>
      <sheetName val="Enrocam_Pedra_Jogada1"/>
      <sheetName val="Limpeza_Ponte1"/>
      <sheetName val="Demol_Pav1"/>
      <sheetName val="Sarjeta_Geral_1"/>
      <sheetName val="OR960887"/>
      <sheetName val="Orc Trevo Takon"/>
      <sheetName val="AVANÇO FISICO 2 (2)"/>
      <sheetName val="AVANÇO FISICO 2"/>
      <sheetName val="CHUVAS"/>
      <sheetName val=" INDFIS"/>
      <sheetName val="RELATÓRIO DE SUPERVISÀO "/>
      <sheetName val="9ª MP_BR-459"/>
      <sheetName val="memobranco"/>
      <sheetName val="8ª MP_BR-459"/>
      <sheetName val="8ª MP_BR_459"/>
      <sheetName val="LAY-OUT"/>
      <sheetName val="Pesquisa preços Inst.Canteiro"/>
      <sheetName val="Instalação Canteiro"/>
      <sheetName val="Composição transp. equipamento"/>
      <sheetName val="Mobilização-Desmobilização"/>
      <sheetName val="CP_Pontes"/>
      <sheetName val="Revestimento com Bica Corrida"/>
      <sheetName val="Cálculo da DMT rev. prim."/>
      <sheetName val="Ptrabalho"/>
      <sheetName val="Quant e custos"/>
      <sheetName val="Grafico-DMT"/>
      <sheetName val="Relação de pontes"/>
      <sheetName val="COMPOS1"/>
      <sheetName val="COMPOS2"/>
      <sheetName val="COMPOS3"/>
      <sheetName val="1- QUADRO DE QUANTIDADE (2)"/>
      <sheetName val="Transporte 5m³"/>
      <sheetName val="Transporte 4m³"/>
      <sheetName val="Transporte 4t"/>
      <sheetName val="Transporte Mat. Frio"/>
      <sheetName val="Cronograma (2)"/>
      <sheetName val="ESTUDO PREÇOS"/>
      <sheetName val="Controle de AlimentaçãoCC 1050"/>
      <sheetName val="Equipamento Alugado CC1050"/>
      <sheetName val="Relação de Bens CC1050"/>
      <sheetName val="Rel. equipamento Delta cc1050"/>
      <sheetName val="Veiculos alugado CC1050"/>
      <sheetName val="Rel. de Imoveis Alug. CC1050 "/>
      <sheetName val="PROGRAMAÇÃO TRIMESTRAL"/>
      <sheetName val="Acompanhamento Resultado"/>
      <sheetName val="SOLICITAÇÃO DE NUMERARIOS"/>
      <sheetName val="SOLIC. DND"/>
      <sheetName val="POSTO ALT. ALEGRE"/>
      <sheetName val="POSTO BELEM 08"/>
      <sheetName val="POSTO FRAZÃO "/>
      <sheetName val="POSTO SANTA MARTA"/>
      <sheetName val="POSTO BELEM 04 "/>
      <sheetName val="POSTO SANTA RITA"/>
      <sheetName val="POSTO RIO NOVO"/>
      <sheetName val="POSTO RIO NOVO 2"/>
      <sheetName val="CHUR. FRAZÃO (CAXIAS-MA)"/>
      <sheetName val="POUSADA E RES. O GOMES (CODO)"/>
      <sheetName val="REST. RIO NOVO (CODO)"/>
      <sheetName val="REST. RIO NOVO 2 (CODO)"/>
      <sheetName val="CHUR. PERNAMBUCO (PERITORO)"/>
      <sheetName val=" FOLHA COL. CC1051 NOVEMBRO"/>
      <sheetName val="IMOVEIS ALUGADO CC1051"/>
      <sheetName val="RELACAO EQUIP.CC-1051"/>
      <sheetName val="SALDO ESTOQUE"/>
      <sheetName val="Resumo km faixa"/>
      <sheetName val="Memo-Quant"/>
      <sheetName val="RESUMO DAS SOLUÇÕES"/>
      <sheetName val="Unifilar-Solucoes"/>
      <sheetName val="COMPARA- Orçamento"/>
      <sheetName val="Orçamento Restauração"/>
      <sheetName val="Orçamento Total"/>
      <sheetName val="Resumo do Orçamento"/>
      <sheetName val="Orçamento OAEs"/>
      <sheetName val="Orçamento Serviços Balanças"/>
      <sheetName val="A"/>
      <sheetName val="MARSHALL"/>
      <sheetName val="COMPOGRAN"/>
      <sheetName val="COMPOSIC"/>
      <sheetName val="GRANOMETRIA"/>
      <sheetName val="B-19"/>
      <sheetName val="B-12"/>
      <sheetName val="B-10"/>
      <sheetName val="PÓ"/>
      <sheetName val="AREIA"/>
      <sheetName val="Gráfico2"/>
      <sheetName val="COMPOS."/>
      <sheetName val="Marsh 01"/>
      <sheetName val="Marsh 02"/>
      <sheetName val="GRAF."/>
      <sheetName val="POSTO AMERICANO NF 465"/>
      <sheetName val="POSTO AMERICANO NF 485"/>
      <sheetName val="POSTO AMERICANDO"/>
      <sheetName val="Solicitação RPF"/>
      <sheetName val="Imoveis Alugados"/>
      <sheetName val="Orc"/>
      <sheetName val="Preço composto"/>
      <sheetName val="DADOS CONTRATUAL"/>
      <sheetName val="MEMORIA DE CÁLCULO"/>
      <sheetName val="QUADRO UNIFILAR"/>
      <sheetName val="Planilha adequada"/>
      <sheetName val="Planilha de quantidade"/>
      <sheetName val="REC NOVA"/>
      <sheetName val="USINAGEM CBUQ ORIGINAL"/>
      <sheetName val="CBUQ ORIGINAL"/>
      <sheetName val="USINAGEM CORRIGIDA"/>
      <sheetName val="CBUQ CORRIGIDO"/>
      <sheetName val="QUADRO DE DMT"/>
      <sheetName val="consumo de ligante"/>
      <sheetName val="COMPARATIVO SICRO"/>
      <sheetName val="FOLHA PESSOAL 101 - PI"/>
      <sheetName val="DECOFIN 101 - PI"/>
      <sheetName val="ENSAIO BASE 01"/>
      <sheetName val="ENSAIO BASE 02"/>
      <sheetName val="ENSAIO BASE 03"/>
      <sheetName val="RECICLAGEM 5S0299210"/>
      <sheetName val="USINAGEM CBUQ 1A0139052"/>
      <sheetName val="CBUQ 5S0254001"/>
      <sheetName val="LAMA 5S0251252"/>
      <sheetName val="TSD 3S0250152"/>
      <sheetName val="MFC 05- 2 S 04 910 55"/>
      <sheetName val="STC 01- 2 S 04 900 51"/>
      <sheetName val="SARJETA SZC-02"/>
      <sheetName val="Dreno prof"/>
      <sheetName val="BOCA DRENO"/>
      <sheetName val="CORPO BSTC"/>
      <sheetName val="BOCA BSTC"/>
      <sheetName val="DENTE AUX"/>
      <sheetName val="CONCRETO 10 Mpa aux"/>
      <sheetName val="CONCRETO 15 MPa aux"/>
      <sheetName val="CONCRETO 18 MPa aux"/>
      <sheetName val="CONCRETO CICL  aux"/>
      <sheetName val="argamssa 1-3"/>
      <sheetName val="argamassa 1-4"/>
      <sheetName val="tubo D=20"/>
      <sheetName val="tubo D=100"/>
      <sheetName val="RESUMO ITEM NOVO"/>
      <sheetName val="POSTO  LIDER 280"/>
      <sheetName val="SOLIC.NUMERARIO 824 OUT.05 2"/>
      <sheetName val="DECOFIN 824 OUT.05"/>
      <sheetName val="POSTO LIDER"/>
      <sheetName val="POSTO PAPAI NOEL"/>
      <sheetName val="FOLHA PESSOAL FEV 2007"/>
      <sheetName val="DESPESAS COM TRANSPORTES"/>
      <sheetName val="DND"/>
      <sheetName val="DECOFIN 1007 FEV.2007"/>
      <sheetName val="SOL 1007 FEV.07"/>
      <sheetName val="Explicativo"/>
      <sheetName val="Transp. Local Carr."/>
      <sheetName val="Transp. Com. Carr."/>
      <sheetName val="Mem_Calc_DMT_BR 020"/>
      <sheetName val="Recomp.cam.base.adiç.brita"/>
      <sheetName val="Transp. Comercial 10m3"/>
      <sheetName val="Planilha de Preços OK"/>
      <sheetName val="MATERIAS"/>
      <sheetName val="CBUQ-4cm"/>
      <sheetName val="DMT 1 USINA 1 BRITADOR"/>
      <sheetName val="DMT 2 USINAS 2 BRITADORES"/>
      <sheetName val="Custo recicladora OK"/>
      <sheetName val="SITUAÇÃO 1"/>
      <sheetName val="SITUAÇÃO 2"/>
      <sheetName val="SITUAÇÃO 3"/>
      <sheetName val="Resumo programação - EXECUTAR"/>
      <sheetName val="OCORRENCIAS"/>
      <sheetName val="LAY-OUT ACAMPAMENTO"/>
      <sheetName val="LAY OUT USINA"/>
      <sheetName val="ISSQN RECEBER"/>
      <sheetName val=" Folha Pgto CC1348 Agosto 2009 "/>
      <sheetName val="Posto Alto Alegre 15 a 27jul"/>
      <sheetName val="P.Belem 19Ju a 31Jul"/>
      <sheetName val="Medicao de Carreteiro"/>
      <sheetName val="Cad.Maq.Veic."/>
      <sheetName val="Contr.COmb.2,05 07a13Junh"/>
      <sheetName val="Contr.COmb.1,98 14a17Jun"/>
      <sheetName val="Contr.COmb.1,98 17E18JUN"/>
      <sheetName val="Contr.COmb.1,95 (19JUn-22)"/>
      <sheetName val="Contr.COmb.1,95 (22 a 24jun)"/>
      <sheetName val="Contr.COmb.1,95 (25 a 30jun) "/>
      <sheetName val="MODELO"/>
      <sheetName val="M C S FONSECA NF 687"/>
      <sheetName val="SOLICITAÇÃO DE RPF"/>
      <sheetName val="SOLICITAÇÃO DE NUMERARIO"/>
      <sheetName val="mapasituação"/>
      <sheetName val="Elementos"/>
      <sheetName val="pontospassagem"/>
      <sheetName val="tran5m3"/>
      <sheetName val="tran10m3"/>
      <sheetName val="t.local.remendos"/>
      <sheetName val="translocal.mat.bet"/>
      <sheetName val="tran4t"/>
      <sheetName val="transp.água"/>
      <sheetName val="PREÇO.MAT.BET"/>
      <sheetName val="MAT.BETM"/>
      <sheetName val="MOBeCAN"/>
      <sheetName val="cronog"/>
      <sheetName val="Cálculo das Massas"/>
      <sheetName val="ComposiçãoMBUQ"/>
      <sheetName val="DEM DE CONSUM"/>
      <sheetName val="POSTO REI DAS SELVAS"/>
      <sheetName val="POSTO GAROUPA"/>
      <sheetName val="NOSSO POSTO V"/>
      <sheetName val="NOSSO POSTO II"/>
      <sheetName val="RODA VIVA"/>
      <sheetName val="ORGANIZAÇÃO ULIANA LTDA"/>
      <sheetName val="Pato BR 226"/>
      <sheetName val="Pl_anual_transp_BR_226"/>
      <sheetName val="Mem_Calc_DMT_BR226"/>
      <sheetName val="MOBILIZ _ INST_CANT "/>
      <sheetName val="lay_out cant_"/>
      <sheetName val="Gráfico Ocorrências"/>
      <sheetName val="FOLHA DE PAGAMENTO (2)"/>
      <sheetName val="L. Usina"/>
      <sheetName val="FundoFixo"/>
      <sheetName val="Relação Modalidades"/>
      <sheetName val="POSTO CIDADE"/>
      <sheetName val="QQuant-Vol1 (2)"/>
      <sheetName val="QQegesa"/>
      <sheetName val="QQuant-Vol1"/>
      <sheetName val="Licitação"/>
      <sheetName val="QQegesa-ant"/>
      <sheetName val="QQUANT"/>
      <sheetName val="QQder"/>
      <sheetName val="NumerN"/>
      <sheetName val="BS"/>
      <sheetName val="FR"/>
      <sheetName val="Dimens"/>
      <sheetName val="QuantPav"/>
      <sheetName val="NumerN (2)"/>
      <sheetName val="Dimens (2)"/>
      <sheetName val="QuantPav (2)"/>
      <sheetName val="INDICADORES"/>
      <sheetName val="Serro"/>
      <sheetName val="Ind. Físicos"/>
      <sheetName val="Fh. Medição"/>
      <sheetName val="rr 2c"/>
      <sheetName val="escav. manual 1ª cat"/>
      <sheetName val="escav. mecânica 1ª cat"/>
      <sheetName val="DPS-02"/>
      <sheetName val="enrocamento"/>
      <sheetName val="DIPRVS12"/>
      <sheetName val="Curva ABC"/>
      <sheetName val="COMP."/>
      <sheetName val="Aux."/>
      <sheetName val="Cron.Físico"/>
      <sheetName val="Transp."/>
      <sheetName val="Transp.Bet."/>
      <sheetName val="Mob."/>
      <sheetName val="M.O."/>
      <sheetName val="Mat."/>
      <sheetName val="Índices"/>
      <sheetName val="Aluguel"/>
      <sheetName val="INVENTÁRIO"/>
      <sheetName val="COMPOSIÇÕES"/>
      <sheetName val="Aquis. e Transp. Mat. Betum."/>
      <sheetName val="Transp.Mat.Betum"/>
      <sheetName val="comp.Eq.pes."/>
      <sheetName val="Layout cant."/>
      <sheetName val="ponte madeira"/>
      <sheetName val="Mob.Desmob."/>
      <sheetName val="Quadro 03"/>
      <sheetName val="Quadro 04"/>
      <sheetName val="Quadro 05"/>
      <sheetName val="Composição de preços 08 (2)"/>
      <sheetName val="Quadro Resumo 08"/>
      <sheetName val="Planilha 09"/>
      <sheetName val="Composição de preços 10 (2)"/>
      <sheetName val="Composição de preços 10"/>
      <sheetName val="Escala salarial 11"/>
      <sheetName val="Cronograma 12"/>
      <sheetName val="Composição do BDI 13"/>
      <sheetName val="Composição do BDI 14"/>
      <sheetName val="Leis sociais 15"/>
      <sheetName val="BD - Composições unitárias"/>
      <sheetName val="BD - Materiais"/>
      <sheetName val="RASCUNHO CRONOGRAMA"/>
      <sheetName val="comp. cant."/>
      <sheetName val="BD - Índice de serviços"/>
      <sheetName val="Quad_Transp_"/>
      <sheetName val="BD - Mão de obra"/>
      <sheetName val="BD - Equipamentos"/>
      <sheetName val="Planilha Orçamentária"/>
      <sheetName val="FICHA RESUMO"/>
      <sheetName val="Planilha Orçamentária (2)"/>
      <sheetName val="Planilha ABC"/>
      <sheetName val="Desmatamento&lt;15cm"/>
      <sheetName val="Desmatamento 15a30cm"/>
      <sheetName val="mat 1ª c. DMT 50 a 200m"/>
      <sheetName val="mat 1ª c. DMT 200 a 400m"/>
      <sheetName val="mat 1ª c. DMT 3000 a 5000m"/>
      <sheetName val="mat 1ª c. DMT &gt; 5000m"/>
      <sheetName val="Compac. 100%"/>
      <sheetName val="Compac. bota fora"/>
      <sheetName val="Compac. 95%"/>
      <sheetName val="Subleito"/>
      <sheetName val="Pintura de lig."/>
      <sheetName val="CBUQ &quot;C&quot;"/>
      <sheetName val="CBUQ &quot;B&quot;"/>
      <sheetName val="Remoção de revest. betuminoso"/>
      <sheetName val="Remoção de camada granular "/>
      <sheetName val="Forn RR-1C"/>
      <sheetName val="Forn CM-30"/>
      <sheetName val="Forn Cap 50-70"/>
      <sheetName val="Forn RR-2C"/>
      <sheetName val="Transp RR-1C"/>
      <sheetName val="Transp CM-30"/>
      <sheetName val="Transp Cap 50-70"/>
      <sheetName val="Transp RR-2C"/>
      <sheetName val="Escav. manual"/>
      <sheetName val="Dreno profundo"/>
      <sheetName val="Descida d'agua"/>
      <sheetName val="Sarjeta SCC 01"/>
      <sheetName val="Meio-fio MFC 05"/>
      <sheetName val="Meio-fio MFC 01"/>
      <sheetName val="Remoção de meio-fios"/>
      <sheetName val="Remoção de concreto"/>
      <sheetName val="Sinal. vertical"/>
      <sheetName val="Sinal. horizontal"/>
      <sheetName val="Calçada"/>
      <sheetName val="RemendoProf_Manual"/>
      <sheetName val="TransLocalMat p Remendo"/>
      <sheetName val="TransComerc_Basc10m³"/>
      <sheetName val="AQUISIÇÃO CAP"/>
      <sheetName val="TRANSPORTE CAP"/>
      <sheetName val="CM_30_AQ REM_ PROF_ MANUAL"/>
      <sheetName val="CM_30_TR REM_ PROF_ MAN_"/>
      <sheetName val="CM_30_AQ IMPRIM_"/>
      <sheetName val="CM_30_TR IMPRIM_"/>
      <sheetName val="RR_1C_AQ_Tapa Buraco"/>
      <sheetName val="RR_1C_TR_tapa buraco"/>
      <sheetName val="RR_1C_AQ_Pintura de Ligação"/>
      <sheetName val="RR_1C_TR_Pintura de Ligação"/>
      <sheetName val="CROQUI _2_"/>
      <sheetName val="TapaBuraco"/>
      <sheetName val="Conversão"/>
      <sheetName val="Índice"/>
      <sheetName val="FolhasRosto"/>
      <sheetName val="QTDES"/>
      <sheetName val="TCCARR NPAV"/>
      <sheetName val="MOB02"/>
      <sheetName val="MOBILIZAÇÃO I"/>
      <sheetName val="MOBILIZAÇÃO II"/>
      <sheetName val="DIAGRAMA2"/>
      <sheetName val="GRÁF PONTE NOVO"/>
      <sheetName val="EST"/>
      <sheetName val="TRANSV"/>
      <sheetName val="BALAN"/>
      <sheetName val="LONG"/>
      <sheetName val="ALA"/>
      <sheetName val="GRODA"/>
      <sheetName val="LDÁGUA"/>
      <sheetName val="MFRANC"/>
      <sheetName val="CONTRAV"/>
      <sheetName val="PRANC"/>
      <sheetName val="DESL"/>
      <sheetName val="GCORPO"/>
      <sheetName val="FERRAG_"/>
      <sheetName val="PINT"/>
      <sheetName val="GRÁFICO _2_"/>
      <sheetName val="CAVMEC"/>
      <sheetName val="1º ANO_qtd_dner"/>
      <sheetName val="2º ANO_qtd_dner"/>
      <sheetName val="3º ANO_qtd_dner"/>
      <sheetName val="4º ANO_qtd_dner"/>
      <sheetName val="5º ANO_qtd_dner"/>
      <sheetName val="Conv.Resumo1"/>
      <sheetName val="Referencia"/>
      <sheetName val="AUXILIAR"/>
      <sheetName val="DRENAGEM E OAC"/>
      <sheetName val="OB. COMPLEM."/>
      <sheetName val="PROT. CORPO EST."/>
      <sheetName val="PROT. AMBIENTAL"/>
      <sheetName val="OAE"/>
      <sheetName val="PRO EQ. - AUX"/>
      <sheetName val="PRO EQ. - TERRAPL"/>
      <sheetName val="PRO EQ. - PAVIM"/>
      <sheetName val="PLA_ORÇAM _BR-319"/>
      <sheetName val="PLA_EDITAL _BR-319"/>
      <sheetName val="Materiais-quantidade"/>
      <sheetName val="Mao de Obra"/>
      <sheetName val="Calculo de eqpto."/>
      <sheetName val="Orçamentária"/>
      <sheetName val="TB"/>
      <sheetName val="TB _BG_"/>
      <sheetName val="RemProf"/>
      <sheetName val="abc"/>
      <sheetName val="plan.preçounit."/>
      <sheetName val="qd transp"/>
      <sheetName val="mist.bet.usin.frio"/>
      <sheetName val="Aqui. bet. mist. a frio"/>
      <sheetName val="Transp. mat. bet. usinado a f"/>
      <sheetName val="Rec. do rev. com MBUF"/>
      <sheetName val="Transporte RR-1C"/>
      <sheetName val="rem.prof.dem.manual"/>
      <sheetName val="Rec. man aterro"/>
      <sheetName val="Remoc.CG"/>
      <sheetName val="Limp. vala"/>
      <sheetName val="Limp. bueiro"/>
      <sheetName val="Desob.bueiro"/>
      <sheetName val="Rem. Barreira"/>
      <sheetName val="Roç. colonião"/>
      <sheetName val="veículo até 100hp"/>
      <sheetName val="Trans_Carr_Pav (cercas)"/>
      <sheetName val="SBRP"/>
      <sheetName val="Mobilização"/>
      <sheetName val="LAYOUT_CANTEIRO"/>
      <sheetName val="Prancha"/>
      <sheetName val="sinapi"/>
      <sheetName val="custo_trans_betum"/>
      <sheetName val="QTT  BETUM"/>
      <sheetName val="PLUVIOMETRIA 2ª"/>
      <sheetName val="F_MEDIÇÃO(pato)5ªMP"/>
      <sheetName val="TAPA BUR MBUF MAN 5ª MP "/>
      <sheetName val="TAPA BUR MBUF REC 5ª MP"/>
      <sheetName val="REMENDO PROF MAN 3ª MP"/>
      <sheetName val="REM. PROF REC MBUF 5ª MP"/>
      <sheetName val="REMENDO PROF.MBUQ 5ª MP"/>
      <sheetName val="REC.com MBUF MAN 3ª"/>
      <sheetName val="REC.com MBUF REC 3ª "/>
      <sheetName val="FRESA MAN"/>
      <sheetName val="CORREÇÃO "/>
      <sheetName val=" CONCRETO CIM 5ªMP "/>
      <sheetName val=" FORMA5ª "/>
      <sheetName val="RECOMPOSIÇÃO MEC. ATERRO 5ª MP"/>
      <sheetName val="ENROCAMENTO 5ª"/>
      <sheetName val="LIMP SARJ M FIO (5ª)"/>
      <sheetName val="LIMP DESC. ÁGUA 5ª "/>
      <sheetName val="LIMP DE PONTE "/>
      <sheetName val=" LIMP DE VALA DE DREN."/>
      <sheetName val="DESOBSTRUÇÃO DE BUEIRO "/>
      <sheetName val=" RECOMP PLACA"/>
      <sheetName val=" REM DE MAN. DE mat bet"/>
      <sheetName val=" REM DE MEC. DE mat bet "/>
      <sheetName val=" ROÇ MAN (5ª)"/>
      <sheetName val=" ROÇ COL (5ª)"/>
      <sheetName val=" ROÇ MEC(4ª)"/>
      <sheetName val="CAPINA (estourou)"/>
      <sheetName val="QUANT SERV MAN (4ª)"/>
      <sheetName val="QUANT SERV REC I(5ª)"/>
      <sheetName val="mom. total "/>
      <sheetName val=" TRANSPORTE MAN 5ª"/>
      <sheetName val="CORREÇÃO DA TERCEIRA MEDIÇÃO"/>
      <sheetName val=" TRANSPORTE REC(5ª)"/>
      <sheetName val="FRESAGEM (REL)58"/>
      <sheetName val="CORR.DEF.MBUF MAN(REL)"/>
      <sheetName val="RECOMPOS. REV.CBUF(rel) MAN"/>
      <sheetName val="RECOMPOS. REV.CBUF(rel)REC 3ª"/>
      <sheetName val="TAPA BUR MBUF(rel) 5ªman"/>
      <sheetName val="TAPA BUR MBUF(rel) 3ªrec"/>
      <sheetName val="REM.PROF FRIO REC(rel)"/>
      <sheetName val="CORR DEF MBUQ(rel)"/>
      <sheetName val="CAIAÇÃO (rel)"/>
      <sheetName val="ESCAVAÇÃO(II)"/>
      <sheetName val="GUARDA CORPO (rel)n"/>
      <sheetName val="CONCR CIM (rel) 5ª"/>
      <sheetName val="FORMA (rel) 5ª"/>
      <sheetName val="RECOMPOSIÇÃO DE ATERRO"/>
      <sheetName val="LIMP DE VALA DE DREN. (rel)N"/>
      <sheetName val="LIMP DE DESCIDA REL  "/>
      <sheetName val="DESOBSTRUÇÃO DE BUEIRO (REL)"/>
      <sheetName val="LIMP DE PONTE"/>
      <sheetName val="ROÇ MAN (rel)5ª"/>
      <sheetName val="ROÇ COL (rel)4ª"/>
      <sheetName val="REGMECFAIXA(rel)4ª"/>
      <sheetName val="CAPINA(rel)N"/>
      <sheetName val="LIMP SARJ M FIO(rel)"/>
      <sheetName val="REM. PROF.MBUF MAN(rel)"/>
      <sheetName val="REM. PROF.MBUF REC(rel) "/>
      <sheetName val="REC FAIXA DOM(4ª)"/>
      <sheetName val="Folha 1"/>
      <sheetName val="Folha 2-1"/>
      <sheetName val="Folha 2-2"/>
      <sheetName val="Folha 2-3"/>
      <sheetName val="Desem."/>
      <sheetName val="Resumo 1"/>
      <sheetName val="C. Físico-Finan"/>
      <sheetName val="Fisico Sangue 2"/>
      <sheetName val="Trans Med."/>
      <sheetName val="Folha 4.1"/>
      <sheetName val="Tubul.  2"/>
      <sheetName val="Tub. 3 "/>
      <sheetName val="Tub. 4"/>
      <sheetName val="Físico Sangue 1"/>
      <sheetName val="TAPA BUR MBUQ MAN 1ª MP"/>
      <sheetName val="TAPA BUR MBUF MAN 1ªMP"/>
      <sheetName val="TAPA BUR MBUF REC ok "/>
      <sheetName val="TAPA BUR MBUQ REC 1ª MP"/>
      <sheetName val="RECOMP. MAN 1ª MP"/>
      <sheetName val="RECOMP. REC MBUQ 1ªMP"/>
      <sheetName val="RECOMP. REC MBUF 1ª MP"/>
      <sheetName val="Micro Revest MAN"/>
      <sheetName val="Micro Revest REC 1ªMP"/>
      <sheetName val="FRESAGEM REC 1ªMP"/>
      <sheetName val="FRESAGEM MAN 1ªMP"/>
      <sheetName val="REM.MEC MAT.BET.MAN"/>
      <sheetName val="REMENDO MBUQ MAN 1ªmp"/>
      <sheetName val="CORR MBUQ MAN 1ª MP"/>
      <sheetName val="CORR MBUF MAN 1ª MP"/>
      <sheetName val="CORR MBUQ REC 1ª MP"/>
      <sheetName val="CORR MBUF REC 1ª MP"/>
      <sheetName val="REC FAIXA DOM 1ª MP "/>
      <sheetName val="ROÇ MAN"/>
      <sheetName val="MICRO MAN rel "/>
      <sheetName val="MICRO total simulação"/>
      <sheetName val="MICRO REC rel "/>
      <sheetName val="REM. MEC. DE REV.BET.REC"/>
      <sheetName val="Plan17"/>
      <sheetName val="Plan18"/>
      <sheetName val="Plan19"/>
      <sheetName val="Plan20"/>
      <sheetName val="Plan21"/>
      <sheetName val="Plan22"/>
      <sheetName val="Plan23"/>
      <sheetName val="Plan24"/>
      <sheetName val="Plan25"/>
      <sheetName val="Plan26"/>
      <sheetName val="Plan27"/>
      <sheetName val="Plan28"/>
      <sheetName val="REMENDO PRO"/>
      <sheetName val="Transp. med."/>
      <sheetName val="Trans Licit."/>
      <sheetName val="SOLO P BASE REM PROF_"/>
      <sheetName val="M_A_A_U_Q_ _  02_521_00"/>
      <sheetName val="M_B_U_Q_ _ 02_540_00"/>
      <sheetName val="Castanho - Igapó Açu"/>
      <sheetName val="QUANTIDADES (02 ANOS)"/>
      <sheetName val="Cronograma (02 ANOS)"/>
      <sheetName val="Caminhão 5m3"/>
      <sheetName val="Local para Remendos"/>
      <sheetName val="Transp. Carroceria 4t"/>
      <sheetName val="Quantit. de Mat. Betum."/>
      <sheetName val="Transporte de Mat. Betum."/>
      <sheetName val="M.A.A.U.Q. -  02.521.00"/>
      <sheetName val="M.B.U.Q. - 02.540.00"/>
      <sheetName val="Camada Granular - 02.200.01"/>
      <sheetName val="Solo Ministurado 02.241.00"/>
      <sheetName val="Formas de Madeira - 03.370.00"/>
      <sheetName val="Concreto Cimento - 13.329.01"/>
      <sheetName val="QTDE"/>
      <sheetName val="CRON FÍSICO"/>
      <sheetName val="TCC RÑP"/>
      <sheetName val="TCC RP"/>
      <sheetName val="TCB RÑP"/>
      <sheetName val="TLB RÑP"/>
      <sheetName val="MEDESM"/>
      <sheetName val="CAV MEC"/>
      <sheetName val="INST CANT"/>
      <sheetName val="Layout Canteiro"/>
      <sheetName val="G REV PRIM"/>
      <sheetName val="G MADEIRA"/>
      <sheetName val="G CHAPA"/>
      <sheetName val="_Estaca"/>
      <sheetName val="_Transversina"/>
      <sheetName val="_Balancin"/>
      <sheetName val="_Longarina"/>
      <sheetName val="_Ala"/>
      <sheetName val="_Guarda Rodas"/>
      <sheetName val="_Linha d'água"/>
      <sheetName val="_Mão Francesa"/>
      <sheetName val="_Contraventamento"/>
      <sheetName val="_Prancheta"/>
      <sheetName val="_Deslizante"/>
      <sheetName val="_Guarda Corpo"/>
      <sheetName val="_Ferragem"/>
      <sheetName val="_Pintura"/>
      <sheetName val="Mat Bet"/>
      <sheetName val="Consumo Pintura"/>
      <sheetName val="Cons Ferragem"/>
      <sheetName val="DEMOLIÇÃO DE PONTE"/>
      <sheetName val="NOVO PARAÍSO - CARACARAÍ"/>
      <sheetName val="TRANSP. COMERC. 5M3"/>
      <sheetName val="TRANSP. LOCAL REMENDOS"/>
      <sheetName val="TRANSP. LOCAL 4T"/>
      <sheetName val="QUANT. MAT. BETUME"/>
      <sheetName val="GRÁFICO (2)"/>
      <sheetName val="Ind. Fis."/>
      <sheetName val="Desemp."/>
      <sheetName val="M.P."/>
      <sheetName val="RECOMP. DO REVEST. PRIMÁRIO."/>
      <sheetName val="RECONFORMAÇÃO DA PLATAFORMA"/>
      <sheetName val="RECOMP. MEC. ATERRO"/>
      <sheetName val="Saldo Antes Aditivo"/>
      <sheetName val="Saldo Após Aditivo"/>
      <sheetName val="T_ LOCAL 10m3"/>
      <sheetName val="TRANSP. LOCAL EM BASCULANTE"/>
      <sheetName val="DESMAT. DESTOCAM. E LIMP."/>
      <sheetName val="EXECUÇÃO DE PONTE"/>
      <sheetName val="ESC. MECÂNICA 1ª CAT."/>
      <sheetName val="CORPO DE BSTC D=1,20 m"/>
      <sheetName val="BOCA DE BSTC D=1,20 m"/>
      <sheetName val="CORPO DE BDTC D=1,20 m"/>
      <sheetName val="BOCA DE BDTC D=1,20 m"/>
      <sheetName val="REATERRO E COMP. P BUEIRO"/>
      <sheetName val="T_ COMERC_ CARR_"/>
      <sheetName val="TRANSP. COMERCIAL CARROCERIA"/>
      <sheetName val="TRANSP. COMERCIAL EM BASCULANTE"/>
      <sheetName val="VEÍCULO LEVE"/>
      <sheetName val="T_ COMERCIAL 10m3"/>
      <sheetName val="CUSTO BALSA"/>
      <sheetName val="QTD BALSA"/>
      <sheetName val="TL REM"/>
      <sheetName val="TCB RP"/>
      <sheetName val="TLB RP"/>
      <sheetName val="TLC RP"/>
      <sheetName val="AQ MATBET"/>
      <sheetName val="TMAT BET"/>
      <sheetName val="MOBIL E DESMOBIL EQUIP"/>
      <sheetName val="LINEAR"/>
      <sheetName val="RASCUNHO_Ñ Imprimir"/>
      <sheetName val="GRAF MATERIAL DE PV"/>
      <sheetName val="GRAF JAZ"/>
      <sheetName val="GRAF EROSÕES"/>
      <sheetName val="VOLUMES 01"/>
      <sheetName val="VOLUMES 02"/>
      <sheetName val="VOLUMES 03"/>
      <sheetName val="VOLUMES 04"/>
      <sheetName val="VOLUMES 05"/>
      <sheetName val="VOLUMES 06"/>
      <sheetName val="VOLUMES 07"/>
      <sheetName val="DIV GRAF OCORR_2"/>
      <sheetName val="concreto cimento ok (2)"/>
      <sheetName val="Calculo"/>
      <sheetName val="P"/>
      <sheetName val="PlanContrato"/>
      <sheetName val="Especif"/>
      <sheetName val="Calculo (2)"/>
      <sheetName val="PP"/>
      <sheetName val="CBUQ -  Polímero"/>
      <sheetName val="Coleta"/>
      <sheetName val="MATBET CUSTO"/>
      <sheetName val="MATBET PREÇO UNIT"/>
      <sheetName val="MOBIL-CANT"/>
      <sheetName val="TLCB5"/>
      <sheetName val="TCC4"/>
      <sheetName val="TCCB10"/>
      <sheetName val="CRONOGAMA 1º"/>
      <sheetName val="CRONOGAMA 2º"/>
      <sheetName val="COMPOSIÇÕES2"/>
      <sheetName val="Pluviometria "/>
      <sheetName val="BOLETIM "/>
      <sheetName val="Resumo fianceiro"/>
      <sheetName val="Resumo por medicao"/>
      <sheetName val="Borbagato"/>
      <sheetName val="MinasRio"/>
      <sheetName val="Balance Sheet&amp;Income Statement"/>
      <sheetName val="Cash Flow"/>
      <sheetName val="Equity "/>
      <sheetName val="IFRS Adjustments"/>
      <sheetName val="ABC US$ 50,000,000_261107"/>
      <sheetName val="Parc. CP &amp; LP ABC US$ 50M 2611"/>
      <sheetName val="ABC US$ 12M_060508"/>
      <sheetName val="ABC US$ 17,7M_090508"/>
      <sheetName val="SALDO"/>
      <sheetName val="Parc. CP &amp; LP"/>
      <sheetName val="logistica"/>
      <sheetName val="amapa"/>
      <sheetName val="metalicos"/>
      <sheetName val="bay"/>
      <sheetName val="anglo"/>
      <sheetName val="equity"/>
      <sheetName val="ConsFev09"/>
      <sheetName val="llx"/>
      <sheetName val="CRON BR 364"/>
      <sheetName val="CRON BR 364 _2_"/>
      <sheetName val="Andamento Físico"/>
      <sheetName val="3ª FAIXA"/>
      <sheetName val="PISTA"/>
      <sheetName val="Memória ABRIL"/>
      <sheetName val="Medição R$"/>
      <sheetName val="Pintura Ligação (m2)"/>
      <sheetName val="Fresagem (m³)"/>
      <sheetName val="CBUQ (ton)"/>
      <sheetName val="Q.Dem+MFio"/>
      <sheetName val="Q.Dem"/>
      <sheetName val="Andam.Físico"/>
      <sheetName val="Boletim Des"/>
      <sheetName val="Pluviom"/>
      <sheetName val="Avanço Linear"/>
      <sheetName val=" Decofin - JAMARI"/>
      <sheetName val="COMBUSTIVEL I"/>
      <sheetName val="Instruções"/>
      <sheetName val="TXG"/>
      <sheetName val="FECHAMENTO"/>
      <sheetName val="INDIRETO"/>
      <sheetName val="BANCO_MO"/>
      <sheetName val="LEIS_H"/>
      <sheetName val="LEIS_M"/>
      <sheetName val="Prestadores Serviço"/>
      <sheetName val="Memo Veículos"/>
      <sheetName val="Cons.Combustivel"/>
      <sheetName val="EFETIVO OBRA 179"/>
      <sheetName val="Impressao"/>
      <sheetName val="Help"/>
      <sheetName val="Suporte"/>
      <sheetName val="Explicação1"/>
      <sheetName val="Verificador"/>
      <sheetName val="CP"/>
      <sheetName val="DP"/>
      <sheetName val="OESP"/>
      <sheetName val="CTRL"/>
      <sheetName val="DO"/>
      <sheetName val="CR"/>
      <sheetName val="ACUM"/>
      <sheetName val="FCC"/>
      <sheetName val="PEC"/>
      <sheetName val="FC"/>
      <sheetName val="PE"/>
      <sheetName val="EVA"/>
      <sheetName val="ECONO"/>
      <sheetName val="FINAN"/>
      <sheetName val="COMPARA"/>
      <sheetName val="ANALISE"/>
      <sheetName val="PM"/>
      <sheetName val="Consistência"/>
      <sheetName val="Menu_Navegação"/>
      <sheetName val="Pos_Contrato"/>
      <sheetName val="Menu_Financeiro"/>
      <sheetName val="Menu_mov_financ"/>
      <sheetName val="Mov Fin"/>
      <sheetName val="Mov_Financeiro"/>
      <sheetName val="Acom_Econômico"/>
      <sheetName val="Menu_Pessoal"/>
      <sheetName val="Pessoal Real"/>
      <sheetName val="PROVENTOS_DINAMICA"/>
      <sheetName val="PROVENTOS - FOLHA DE PAGAMENTO"/>
      <sheetName val="Desp Ger Prev"/>
      <sheetName val="Desp Ger Real"/>
      <sheetName val="Desp Ger Imp"/>
      <sheetName val="Demost_ result"/>
      <sheetName val="Med Real"/>
      <sheetName val="Menu_Medições"/>
      <sheetName val="Menu_Produção"/>
      <sheetName val="MEDIÇÃO_MENSAL"/>
      <sheetName val="RESUMO_MEDIÇÃO"/>
      <sheetName val="PRODUÇÃO_MENSAL"/>
      <sheetName val="CONTROLE"/>
      <sheetName val="REL. FOTOG."/>
      <sheetName val="Dados do projeto"/>
      <sheetName val="CARTA PROPOSTA"/>
      <sheetName val="C2 PLANILHA rocha e brita"/>
      <sheetName val="C4 Resumo do projeto"/>
      <sheetName val="C5 Comparativo layout 2 e 3"/>
      <sheetName val="C7 PLANILHA de preços unitários"/>
      <sheetName val="PLANILHA Quant e preços"/>
      <sheetName val="CRON-EQ"/>
      <sheetName val="LISTA-EQ"/>
      <sheetName val="CRON-MOD"/>
      <sheetName val="CRON-MOI"/>
      <sheetName val="FIS"/>
      <sheetName val="FIS-FIN - LANÇAR NO FIS"/>
      <sheetName val="Histograma de mão de obra"/>
      <sheetName val="PLANILHA Para EAP"/>
      <sheetName val="EAP-V&amp;M"/>
      <sheetName val="COMPOR-CBM"/>
      <sheetName val="COMPOR-CHE"/>
      <sheetName val="Valeta VPA 03"/>
      <sheetName val="Atualização da Matriz"/>
      <sheetName val="Roteiro de Preenchimento"/>
      <sheetName val="Dados Informativos"/>
      <sheetName val="Contra-capa"/>
      <sheetName val="Localização"/>
      <sheetName val="Seções Típicas"/>
      <sheetName val="Planilha Resumida"/>
      <sheetName val="Proj. Bás x Exec. Fat.Emp. Sald"/>
      <sheetName val="Cron. Físico Financeiro"/>
      <sheetName val="Cronograma de Eqtos Diretos"/>
      <sheetName val="Cronograma de Eqtos Indiretos"/>
      <sheetName val="Horas Trabalhadas dos Equiptos "/>
      <sheetName val="Cronograma Mão de Obra Direta"/>
      <sheetName val="Cronograma Mão de Obra Indireta"/>
      <sheetName val="Principais Materiais"/>
      <sheetName val="Resumo do Custo Direto"/>
      <sheetName val="Rateio dos Encarregados"/>
      <sheetName val="Praticabilidade 1 Turno"/>
      <sheetName val="Perdas de tempo 1 Turno"/>
      <sheetName val="Praticabilidade 2 Turnos"/>
      <sheetName val="Perdas de tempo 2 Turnos"/>
      <sheetName val="Encargo Social Ponderado 1Turno"/>
      <sheetName val="Encargo Social Ponderado 2Turn "/>
      <sheetName val="Encargos Sociais"/>
      <sheetName val="Escavação 1a Cat"/>
      <sheetName val="Escavação 2a Cat"/>
      <sheetName val="Escavação 3a Cat"/>
      <sheetName val="Escavação Solo Mole"/>
      <sheetName val="Camada Drenante"/>
      <sheetName val="Aquis.  transp  Areia  CD "/>
      <sheetName val="Compactação de Aterro"/>
      <sheetName val="Subbase de Solos"/>
      <sheetName val="Esc. Carga Transp. Jaz. Subbase"/>
      <sheetName val="Base de Solos"/>
      <sheetName val="Esc. Carga Transp. Jaz. Base"/>
      <sheetName val="BGS"/>
      <sheetName val="Aquisição e transporte de BGS"/>
      <sheetName val="Reciclagem"/>
      <sheetName val="Aquis.  transp  Brita TSS"/>
      <sheetName val="Aquis.  transp  Brita TSD"/>
      <sheetName val="Conj. Britagem"/>
      <sheetName val="Resumo do CBUQ"/>
      <sheetName val="Usinagem de CBUQ"/>
      <sheetName val="Aquis.  transp  Brita  CBUQ "/>
      <sheetName val="Aquis.  transp  Areia  CBUQ"/>
      <sheetName val="Aquis.  transp Pó pedra  CBUQ"/>
      <sheetName val="Aquis.  transp Cal CBUQ"/>
      <sheetName val="Transporte da massa para  pista"/>
      <sheetName val="Aplicação do CBUQ"/>
      <sheetName val="Serviços Diversos"/>
      <sheetName val="Outros Gastos Mão de Obra Diret"/>
      <sheetName val="Resumo das Indiretas"/>
      <sheetName val="Encargo Social Ponderado 1T Ind"/>
      <sheetName val="Gerente do Projeto"/>
      <sheetName val="Engenheiros e Encarreg Geral"/>
      <sheetName val="Depto Administrativo"/>
      <sheetName val="Depto de Manutenção"/>
      <sheetName val="Depto de QSM"/>
      <sheetName val="Depto Acampamento - Canteiro"/>
      <sheetName val="Depto Técnico e Topografia"/>
      <sheetName val="Depto de Custos"/>
      <sheetName val="Depto de Laboratório"/>
      <sheetName val="Depto de Suprimentos"/>
      <sheetName val="Outros Gastos Indiretos"/>
      <sheetName val="Despesas de Apoio às Obras"/>
      <sheetName val="Check-list"/>
      <sheetName val="Precipitações"/>
      <sheetName val="Tabela de Salários Adotada"/>
      <sheetName val="SP - Tab salários"/>
      <sheetName val="MG - Tab salários"/>
      <sheetName val="PARÁ - Tab Salários"/>
      <sheetName val="MS - Tab salários"/>
      <sheetName val="% de AD"/>
      <sheetName val="Plan3 (2)"/>
      <sheetName val="Bueiro Contrato"/>
      <sheetName val="BueiroContrato-CustosMaterial"/>
      <sheetName val="lançamento TB"/>
      <sheetName val="Lançamento R P"/>
      <sheetName val="Lancamento CD"/>
      <sheetName val="Lancamento CBUQ"/>
      <sheetName val="Avanço"/>
      <sheetName val="Ficha. "/>
      <sheetName val="Tapa-buraco"/>
      <sheetName val="Rem. Profundo"/>
      <sheetName val="Cor.Defeitos"/>
      <sheetName val="Rel mensal acomp"/>
      <sheetName val="Recomp. manual de aterro"/>
      <sheetName val="Meio-Fio (2)"/>
      <sheetName val="Sarjeta (2)"/>
      <sheetName val="Descida d'água (2)"/>
      <sheetName val="Capina (2)"/>
      <sheetName val="Roçada manual (2)"/>
      <sheetName val="Decofin 711-Setembro-07"/>
      <sheetName val="Recebimentos"/>
      <sheetName val="Folha"/>
      <sheetName val="Equipamentos e Mobiliário"/>
      <sheetName val="R. MACHADO 16-07 A 15-08-09"/>
      <sheetName val="R. SHOPP MANIA 16-10 A 15-11-09"/>
      <sheetName val="FOLHA CONSORCIO GETEL INSTTALE"/>
      <sheetName val="FOLHA DE PAGAMENTO CONSORCIO GE"/>
      <sheetName val="PT"/>
      <sheetName val="ORÇA"/>
      <sheetName val="CFF"/>
      <sheetName val="TLB5M3"/>
      <sheetName val="TLC4T"/>
      <sheetName val="TLMBF"/>
      <sheetName val="TLÁGUA"/>
      <sheetName val="ASF"/>
      <sheetName val="CS"/>
      <sheetName val="EQP"/>
      <sheetName val="Contr.COmb.1,98 17E18JUN (2)"/>
      <sheetName val="Contr.COmb.1,95 (19A30 JUN)"/>
      <sheetName val="Contr.COmb.1,95 (01 A 14Jul )"/>
      <sheetName val="Contr.COmb.1,95 (15 JUL --)"/>
      <sheetName val="Med_10_Atual_1 (2)"/>
      <sheetName val="PLANILHA FINANCEIRA"/>
      <sheetName val="ESTOQUE (2)"/>
      <sheetName val="DECOFIN abril-15"/>
      <sheetName val="FOLHA ABRIL 2015 1651."/>
      <sheetName val="Solicitação Numerarios"/>
      <sheetName val="Equipamento Alugados"/>
      <sheetName val="1651 DELTA 0"/>
      <sheetName val="1651 descontar 1"/>
      <sheetName val="1651 DELTA 1"/>
      <sheetName val="1651 descontar 2"/>
      <sheetName val="01651 DELTA 2"/>
      <sheetName val="01651 descontar 3"/>
      <sheetName val="1651 descontar 4"/>
      <sheetName val="1651 delta 3"/>
      <sheetName val="1651 adm"/>
      <sheetName val="1651 campo"/>
      <sheetName val="PLANILHA FINANCEIRA (2)"/>
      <sheetName val="PLANILHA QUANT."/>
      <sheetName val="PLAN. QNTD."/>
      <sheetName val="PLAN. CÁLCULO"/>
      <sheetName val="RESUMO FATOR"/>
      <sheetName val="P.ROLAMENTO"/>
      <sheetName val="DISP.e OBRAS COMPL."/>
      <sheetName val="FAIXA DE DOMÍNIO"/>
      <sheetName val="RE(cim+brita)20 3%-PISTA-KM FAI"/>
      <sheetName val="RE(cim+brita)20 3%-PISTA-4877"/>
      <sheetName val="RE(cim+brita)20 3%-PISTA-4878"/>
      <sheetName val="RE(cim+brita)20 3%-PISTA-4879"/>
      <sheetName val="RE(cim+brita)20 3%-PISTA-4870"/>
      <sheetName val="Memória SERV. p Km de Faixa"/>
      <sheetName val="RE(cim+brita)20 3%-ACOST-KM "/>
      <sheetName val="REcim20 3%-ACOST."/>
      <sheetName val="RECcim20 IMPR-ACOST."/>
      <sheetName val="RECcim20-ACOST-AQUIS.CM"/>
      <sheetName val="RECcim20-ACOST-TRANSP.CM"/>
      <sheetName val="REcim20 TSDpol-ACOST."/>
      <sheetName val="REcim20-ACOST-AQUIS. RR2C"/>
      <sheetName val="REcim20-ACOST-TRANSP. RR2C"/>
      <sheetName val="ORC 50"/>
      <sheetName val="Conferência"/>
      <sheetName val="Indice"/>
      <sheetName val="Q08- Resumo"/>
      <sheetName val="Q09-Planilha"/>
      <sheetName val="ORC 50 (Solução)"/>
      <sheetName val="Q10-CPU"/>
      <sheetName val="Q 11- Esc.Salarial"/>
      <sheetName val="Q12-Cronog"/>
      <sheetName val="BDI 26,70"/>
      <sheetName val="BDI 15"/>
      <sheetName val="Termo"/>
      <sheetName val="Proposta"/>
      <sheetName val="PrecosUnitarios"/>
      <sheetName val="Composição"/>
      <sheetName val="EscalaSalarial"/>
      <sheetName val="Procuração"/>
      <sheetName val="Capa1"/>
      <sheetName val="Capa2"/>
      <sheetName val="Capa3"/>
      <sheetName val="Descrição"/>
      <sheetName val="DERPreço"/>
      <sheetName val="DNITPreço"/>
      <sheetName val="DNITMãoDeObra"/>
      <sheetName val="Cad.Fornecedores"/>
      <sheetName val="qorcamentodnerL1"/>
      <sheetName val="qorcamentodnerL2"/>
      <sheetName val="ALYSSON 2"/>
      <sheetName val="ALYSSON%202.xls"/>
      <sheetName val="Calc"/>
      <sheetName val="TAPA BURACO-CBUQ (2)"/>
      <sheetName val="Ficha Quant. "/>
      <sheetName val="Resumo Físico-Financ. "/>
      <sheetName val="Planilha Adeq."/>
      <sheetName val="Transp. Loc. Basc. 5m³"/>
      <sheetName val="Transp. Comercial Basc. 10m³"/>
      <sheetName val="Transp. p remendo"/>
      <sheetName val="Localização ocorrências"/>
      <sheetName val="PlanilhaGeral-Modelo"/>
      <sheetName val="EDUARDO"/>
      <sheetName val="Solucoes "/>
      <sheetName val="Quant original"/>
      <sheetName val="QRDT"/>
      <sheetName val="PC-1 A 6-8 A 12"/>
      <sheetName val="PC-7 A 7a"/>
      <sheetName val="SERV ITV's"/>
      <sheetName val="SERV -PC7-7a"/>
      <sheetName val="Alteração"/>
      <sheetName val="CAPA-OK"/>
      <sheetName val="RESUMO - OK"/>
      <sheetName val="PLAN.SOLUÇÃO MODELO"/>
      <sheetName val="CONSOLIDADA"/>
      <sheetName val="01 - MEMO"/>
      <sheetName val="02 - ficha  (2) modelo Dr marci"/>
      <sheetName val="03 -Consolidada (2)Mod Dr marci"/>
      <sheetName val="09 - CRONOG (2) Mod Dr marcio"/>
      <sheetName val="Medição Por Km de Faixa"/>
      <sheetName val="FS (6) - H (6)"/>
      <sheetName val="Calc. da área"/>
      <sheetName val="Calc. d ECT de Material"/>
      <sheetName val="COMPACTÇÃO DE ATERRO"/>
      <sheetName val="PREPARAÇÃO DA AREA"/>
      <sheetName val="MICRO-Micro Revest."/>
      <sheetName val="Acost - TSD"/>
      <sheetName val="PINTURA FAIXA (MICRO 100%)"/>
      <sheetName val="PINTURA FAIXA (MICRO 92,8%)"/>
      <sheetName val="MICRO-Aq. de RC-1C-E "/>
      <sheetName val="MICRO-Aq. de RC-1C-E  (2)"/>
      <sheetName val="TSD Acost-Aq. de RR 2C "/>
      <sheetName val="MICRO-Transp. de RC-1C-E "/>
      <sheetName val="MICRO-Transp. de RC-1C-E  (2)"/>
      <sheetName val="TSD Acost-Transp. de RR 2C"/>
      <sheetName val="INST.CANTEIRO"/>
      <sheetName val="CANT.MANUT."/>
      <sheetName val="FS6 3°-Fres. Cont "/>
      <sheetName val="FS6 3°-Pintura de Lig."/>
      <sheetName val="FS6 3°-CBUQ "/>
      <sheetName val="FS6 3°-Pintura de Faixa"/>
      <sheetName val="RB C. CIM- RECICL"/>
      <sheetName val="RB C. CIM-IMPR"/>
      <sheetName val="RB C. CIM- TSD"/>
      <sheetName val="RB C. CIM-Pintura de Lig."/>
      <sheetName val="RB C. CIM-CBUQ 5"/>
      <sheetName val="RB C. CIM-Pint. de faixa"/>
      <sheetName val="RECON. PAV- Remoç Capa 5cm"/>
      <sheetName val="RECON. PAV- Rem. BASE"/>
      <sheetName val="RECON. PAV- SOLO ESTB"/>
      <sheetName val="RECON. PAV- BGS"/>
      <sheetName val="RECON. PAV. IMPR"/>
      <sheetName val="RECON. PAV-Pint Lig"/>
      <sheetName val="RECON. PAV-CBUQ"/>
      <sheetName val="RECON. PAV-Pint. Faixa"/>
      <sheetName val="Acost.- LAMA"/>
      <sheetName val="Acost. RB C. CIM- RECICL"/>
      <sheetName val="Acost. RB C. CIM-IMPR"/>
      <sheetName val="Acost. RB C. CIM- TSD"/>
      <sheetName val="Acost. RBAM- REEST. BASE"/>
      <sheetName val="Acost. RBAM-IMPR"/>
      <sheetName val="Acost. RBAM-TSD"/>
      <sheetName val="Acost. Reperf-Pint Lig"/>
      <sheetName val="Acost. Reperf-CBUQ Massa Fi"/>
      <sheetName val="Acost. RECON. PAV-Remoç Capa 5"/>
      <sheetName val="Acost. RECON. PAV- Rem. BASE"/>
      <sheetName val="Acost. RECON. PAV- SOLO ESTB"/>
      <sheetName val="Acost. RECON. PAV- BGS"/>
      <sheetName val="Acost. RECON. PAV. IMPR "/>
      <sheetName val="7.4-RBAM.JAZ"/>
      <sheetName val="11.2-taxas"/>
      <sheetName val="11.3-sin.def"/>
      <sheetName val="12.1-stc01"/>
      <sheetName val="12.2-dar02"/>
      <sheetName val="12.3-camada_dren"/>
      <sheetName val="12.4-mfc01"/>
      <sheetName val="12.5-dps07"/>
      <sheetName val="12.6-dpr02"/>
      <sheetName val="12.7-bsd02"/>
      <sheetName val="13.1-EsCarTran_berma"/>
      <sheetName val="13.2-comp.95PN_berma"/>
      <sheetName val="14.1-barreira"/>
      <sheetName val="14.2-rest_disp_concr"/>
      <sheetName val="14.3-anc_defensa"/>
      <sheetName val="14.4-portico"/>
      <sheetName val="14.5-defensa_s"/>
      <sheetName val="16.1-manut_2ano"/>
      <sheetName val="03 - consolidada"/>
      <sheetName val="05 - DIÁRIO OBRA"/>
      <sheetName val="08 - FOTOS"/>
      <sheetName val="MANUT.1°ANO"/>
      <sheetName val="REL PLUV"/>
      <sheetName val="FICHA - ST"/>
      <sheetName val="MICROREVESTIMENTO"/>
      <sheetName val="FRESAGEM (4CM)"/>
      <sheetName val="CBUQ(4CM)"/>
      <sheetName val="RECICLAGEM DE BASE"/>
      <sheetName val="CBUQ(5cm)"/>
      <sheetName val="TSD (ACOST)"/>
      <sheetName val="02 - ficha"/>
      <sheetName val="Mobilização (2)"/>
      <sheetName val="Inventario"/>
      <sheetName val="P.A.T.O"/>
      <sheetName val="ORÇ 1 ano"/>
      <sheetName val="ORÇ 2 anos"/>
      <sheetName val="Fisico-Finan."/>
      <sheetName val="Fisico-Finan.S-AQ"/>
      <sheetName val="Preço.Mat.Betum."/>
      <sheetName val="Jazidas"/>
      <sheetName val="DMTs"/>
      <sheetName val="Mob-Desmob."/>
      <sheetName val="Comp.TraspEquip"/>
      <sheetName val="Quantidades S-AQ"/>
      <sheetName val="Preço.Mat.Betum.S-AQ"/>
      <sheetName val="Cotação preços"/>
      <sheetName val="Comp. Mist Betu"/>
      <sheetName val="Comp. Conc. Ciclo"/>
      <sheetName val="Comp. Conc. de Cim"/>
      <sheetName val="Comp. Argam. Cim."/>
      <sheetName val="Dist Fortal Trecho"/>
      <sheetName val="ORÇAMENTO S-AQ"/>
      <sheetName val="Comp. Manut. Cant."/>
      <sheetName val="Comp. Alug. Lab Solos, Betume"/>
      <sheetName val="Comp. Alug. Equip. Topo"/>
      <sheetName val="Comp. Alug. de Residencias"/>
      <sheetName val="Comp. Alug. de Alojamento"/>
      <sheetName val="Comp. Alug. de Canteiro"/>
      <sheetName val="Comp. Manutenção dos Canteiros"/>
      <sheetName val="Mapa do Trecho"/>
      <sheetName val="BR-423 PE"/>
      <sheetName val="BR-424 PE"/>
      <sheetName val="MEM BR-423-PETSE"/>
      <sheetName val="MEM BR-424"/>
      <sheetName val="UNIF.DYN-423"/>
      <sheetName val="UNIF.DYN-424"/>
      <sheetName val="C.PR"/>
      <sheetName val="ADEQ.DEL-423"/>
      <sheetName val="ADEQ.DEL-424 "/>
      <sheetName val="Dados do projeto (2)"/>
      <sheetName val="MEM BR-423"/>
      <sheetName val="COMPOR"/>
      <sheetName val="BDI DE 19,60%"/>
      <sheetName val="PLANO TRAB"/>
      <sheetName val=" PONTO DE PASS."/>
      <sheetName val="PT. DE PASSAGEM"/>
      <sheetName val="Demostr das Quantides"/>
      <sheetName val="Desc.Serviços"/>
      <sheetName val="quadro cons. mat. bet"/>
      <sheetName val="Tr.Loc.Basc"/>
      <sheetName val="Tr.Mat.Rem."/>
      <sheetName val="Tr.L.Cam.Carr"/>
      <sheetName val="Tr.L.Mat.Bet."/>
      <sheetName val="Tr.Agua"/>
      <sheetName val="Cronog.Fis.Fin"/>
      <sheetName val="Cálculo das Massas]"/>
      <sheetName val="Medição PI+R -MAR-01"/>
      <sheetName val="Crono. Fin. BR116-230-405-427"/>
      <sheetName val="Planilha BR_116_PB"/>
      <sheetName val="Planilha BR_230 PB"/>
      <sheetName val="Planilha BR_405 PB"/>
      <sheetName val="Planinha BR-427 PB"/>
      <sheetName val="TREVOS"/>
      <sheetName val="MB"/>
      <sheetName val="AQ TR MB"/>
      <sheetName val="MAT PLACA"/>
      <sheetName val="TLCB10"/>
      <sheetName val="TLCC4"/>
      <sheetName val="TCCC4"/>
      <sheetName val="COMPAUTO"/>
      <sheetName val="COMPSERVENC"/>
      <sheetName val="COMPMOTSER"/>
      <sheetName val="COMPOSIÇÕES2 (2)"/>
      <sheetName val="RR-1C PL"/>
      <sheetName val="RECREV"/>
      <sheetName val="PINT FAIXA"/>
      <sheetName val="ADMIN"/>
      <sheetName val="ADMIN 060"/>
      <sheetName val="FOLHA MED"/>
      <sheetName val="CUSTOS"/>
      <sheetName val="CUSTOS163"/>
      <sheetName val="CUSTOS262"/>
      <sheetName val="CUSTOS060"/>
      <sheetName val="IND. FÍS"/>
      <sheetName val="AV.FIS"/>
      <sheetName val="BD"/>
      <sheetName val="RCONSERV"/>
      <sheetName val="MICRO-262"/>
      <sheetName val="EMULFLEX"/>
      <sheetName val="TB-163"/>
      <sheetName val="TB-262"/>
      <sheetName val="REPRMAN-163"/>
      <sheetName val="REPREMEC-163"/>
      <sheetName val="REPRMAN-262"/>
      <sheetName val="CORDEF-163"/>
      <sheetName val="CORDEF-262"/>
      <sheetName val="FRESA-262"/>
      <sheetName val="Meio-fio-163"/>
      <sheetName val="Meio-fio-060"/>
      <sheetName val="Meio-fio-262"/>
      <sheetName val="LIMP.VALETA"/>
      <sheetName val="LIMP.VALETA 060"/>
      <sheetName val="DESC-163"/>
      <sheetName val="DESC-262"/>
      <sheetName val="DESC-060"/>
      <sheetName val="Caiação-163"/>
      <sheetName val="Caiação-060"/>
      <sheetName val="Caiação-262"/>
      <sheetName val="LIM PONTE-163"/>
      <sheetName val="LIM PONTE-262"/>
      <sheetName val="LIMP E REC PLACA"/>
      <sheetName val="Manual-163"/>
      <sheetName val="Manual-262"/>
      <sheetName val="Manual-060"/>
      <sheetName val="Colonião-163"/>
      <sheetName val="Colonião-262"/>
      <sheetName val="Colonião-060"/>
      <sheetName val="MECANIZ-163"/>
      <sheetName val="Capina-163"/>
      <sheetName val="Capina-262"/>
      <sheetName val="Capina-060"/>
      <sheetName val="DESTOCAMENTO 163"/>
      <sheetName val="Recmanater"/>
      <sheetName val="Recmecater"/>
      <sheetName val="Forma"/>
      <sheetName val="ESCAV. LIMP"/>
      <sheetName val="ESCAV. LIMP 262"/>
      <sheetName val="ESCAV. LIMP 060"/>
      <sheetName val="CAP20"/>
      <sheetName val="RR1CTB"/>
      <sheetName val="CM30 RPD"/>
      <sheetName val="RR-1C CD"/>
      <sheetName val="TB10P"/>
      <sheetName val="TCC4 "/>
      <sheetName val="TLB5P"/>
      <sheetName val="CARRO"/>
      <sheetName val="CKIN"/>
      <sheetName val="OFIC"/>
      <sheetName val="QTD SERV"/>
      <sheetName val="ESTORNO"/>
      <sheetName val="RAFO"/>
      <sheetName val="REL"/>
      <sheetName val="IMA"/>
      <sheetName val="RO"/>
      <sheetName val="DIÁRIO"/>
      <sheetName val="ADM"/>
      <sheetName val="TBF"/>
      <sheetName val="CDF"/>
      <sheetName val="RP"/>
      <sheetName val="ROÇMAN"/>
      <sheetName val="ROÇCOL"/>
      <sheetName val="ROÇMEC"/>
      <sheetName val="CAPMAN"/>
      <sheetName val="LIMP SARJ"/>
      <sheetName val="LIMP DA"/>
      <sheetName val="LIMP BU"/>
      <sheetName val="DESOBU"/>
      <sheetName val="RPLACASIN"/>
      <sheetName val="LIMP PTE"/>
      <sheetName val="DCA"/>
      <sheetName val="CONCR"/>
      <sheetName val="ESC MEC"/>
      <sheetName val="ESC MAN"/>
      <sheetName val="ENROC A"/>
      <sheetName val="ENROC J"/>
      <sheetName val="REAT APIL"/>
      <sheetName val="RMATER"/>
      <sheetName val="RMECATER"/>
      <sheetName val="REN SINAL"/>
      <sheetName val="REC.G.CORPO"/>
      <sheetName val="CDQ"/>
      <sheetName val="TBQ"/>
      <sheetName val="ISS"/>
      <sheetName val="transcon"/>
      <sheetName val="MECANIZ"/>
      <sheetName val="FOLHA_MED"/>
      <sheetName val="IND__FÍS"/>
      <sheetName val="AV_FIS"/>
      <sheetName val="LIMP_E_REC_PLACA"/>
      <sheetName val="REL CARRO"/>
      <sheetName val="FICHA CAR"/>
      <sheetName val="CORDEF"/>
      <sheetName val=" MICRO"/>
      <sheetName val="DIAGRAMA TB   "/>
      <sheetName val="RPMECANIZ"/>
      <sheetName val="REC.DEFENSA"/>
      <sheetName val="REC PLACA"/>
      <sheetName val="REGMECFAIXADOM"/>
      <sheetName val="DESTOC. 0,15 - 0,30"/>
      <sheetName val="DESTOC. &gt; 0,30"/>
      <sheetName val="R.Manual"/>
      <sheetName val="R.Colonião"/>
      <sheetName val="R. Mecaniz"/>
      <sheetName val="Limp.Meio-fio"/>
      <sheetName val="Limp desc"/>
      <sheetName val="ESCAVAÇÃO M."/>
      <sheetName val="Enroc.Arrum"/>
      <sheetName val="Enroc.Jog."/>
      <sheetName val="REATERRO APILO"/>
      <sheetName val="TLB10P"/>
      <sheetName val="TCB10P"/>
      <sheetName val="TCCC4 "/>
      <sheetName val="EMULSÃO MICRO"/>
      <sheetName val="RR-1C TB"/>
      <sheetName val="RR-1C ST"/>
      <sheetName val="Relatório de Compatibilidade"/>
      <sheetName val="REVVEGMUDAS"/>
      <sheetName val="Folha Med SOMA"/>
      <sheetName val="Custo TOTAL"/>
      <sheetName val="Av.Fís."/>
      <sheetName val="Custo 163"/>
      <sheetName val="Custo 262"/>
      <sheetName val="Reg faixa"/>
      <sheetName val="ESCAV"/>
      <sheetName val="MF ENTRADA"/>
      <sheetName val="CM30 RPDMAN"/>
      <sheetName val="CM30TBTB"/>
      <sheetName val="CM30 RPDMEC"/>
      <sheetName val="REMP.DEMEC"/>
      <sheetName val="REMP.DEMAN"/>
      <sheetName val="Manual"/>
      <sheetName val="Colonião"/>
      <sheetName val="LIM PONTE"/>
      <sheetName val="RR-2CTSS"/>
      <sheetName val="CORR.DEF."/>
      <sheetName val="REM E REC PLACA"/>
      <sheetName val="TLB5NP"/>
      <sheetName val="Av_Fís_"/>
      <sheetName val="REMP_DEMAN"/>
      <sheetName val="REMP_DEMec"/>
      <sheetName val="CORR_DEF_"/>
      <sheetName val="Limp_Meio-fio"/>
      <sheetName val="Limp_desc"/>
      <sheetName val="LIMP_VALETA"/>
      <sheetName val="LIM_PONTE"/>
      <sheetName val="REM_E_REC_PLACA"/>
      <sheetName val="Reg_faixa"/>
      <sheetName val="Enroc_Jog_"/>
      <sheetName val="MF_ENTRADA"/>
      <sheetName val="ESCAV__LIMP"/>
      <sheetName val="CM30_RPDMAN"/>
      <sheetName val="RR-1C_TB"/>
      <sheetName val="CM30_RPDMEC"/>
      <sheetName val="RR-1C_PL"/>
      <sheetName val="FICHA_CAR"/>
      <sheetName val="Folha_Med1"/>
      <sheetName val="IND__FÍS1"/>
      <sheetName val="Av_Fís_1"/>
      <sheetName val="REMP_DEMAN1"/>
      <sheetName val="REMP_DEMec1"/>
      <sheetName val="CORR_DEF_1"/>
      <sheetName val="Limp_Meio-fio1"/>
      <sheetName val="Limp_desc1"/>
      <sheetName val="LIMP_VALETA1"/>
      <sheetName val="LIM_PONTE1"/>
      <sheetName val="REM_E_REC_PLACA1"/>
      <sheetName val="Reg_faixa1"/>
      <sheetName val="Enroc_Jog_1"/>
      <sheetName val="MF_ENTRADA1"/>
      <sheetName val="ESCAV__LIMP1"/>
      <sheetName val="CM30_RPDMAN1"/>
      <sheetName val="RR-1C_TB1"/>
      <sheetName val="CM30_RPDMEC1"/>
      <sheetName val="RR-1C_PL1"/>
      <sheetName val="FICHA_CAR1"/>
      <sheetName val="QFIS"/>
      <sheetName val="REPAROS"/>
      <sheetName val="LAMA P"/>
      <sheetName val="LAMA A"/>
      <sheetName val="TACHA"/>
      <sheetName val="REM BAS SUB"/>
      <sheetName val="DRENO6"/>
      <sheetName val="DRENO8"/>
      <sheetName val="ESCAV REAT"/>
      <sheetName val="TSD P"/>
      <sheetName val="TSD A"/>
      <sheetName val="inst MATBET"/>
      <sheetName val="RECOMP"/>
      <sheetName val="INVENTÁRIO060"/>
      <sheetName val="Invent."/>
      <sheetName val="BDI ALT"/>
      <sheetName val="BDI DNIT 29,98 desonerado"/>
      <sheetName val="MICRO 1.5"/>
      <sheetName val="TCCC "/>
      <sheetName val="AQUIS TRANSP MAT BET"/>
      <sheetName val="Brita VIAB."/>
      <sheetName val="Areia VIAB."/>
      <sheetName val="MAT.BET"/>
      <sheetName val="PREVENTIVA"/>
      <sheetName val="CONSERVA ROTINEIRA"/>
      <sheetName val="CONS. EMERG"/>
      <sheetName val="SINALIZ"/>
      <sheetName val="OBRAS MELHORAM"/>
      <sheetName val="SERVIÇOS AUX"/>
      <sheetName val="MAO-DE-OBRA"/>
      <sheetName val="RESU.SERV"/>
      <sheetName val="RPDMECANIZ"/>
      <sheetName val="Roçada Costal"/>
      <sheetName val="Roçada Colonião"/>
      <sheetName val="Roçada Mecanizada"/>
      <sheetName val="Emborrachado"/>
      <sheetName val="Sucatas"/>
      <sheetName val="Recomp. Manual Aterro"/>
      <sheetName val="Concreto de Cimento"/>
      <sheetName val="Bandeirola"/>
      <sheetName val="CONE"/>
      <sheetName val=" Escav. Manual"/>
      <sheetName val="Limp. Sarjeta Meio Fio"/>
      <sheetName val="Limp. Descida D´água"/>
      <sheetName val="CBUQ - Massa comercial"/>
      <sheetName val="Transp Cam Basc 10 m³"/>
      <sheetName val="Transp Cam Basc 6 m³"/>
      <sheetName val="Transp Mat Rem Cam Basc 6 m³"/>
      <sheetName val="Transp Cam Carro 15T R.P"/>
      <sheetName val="Transp Cam Carro 20T R.P"/>
      <sheetName val="Transp Cam Carro 5T R.P"/>
      <sheetName val="Aquis. RR-1C TB"/>
      <sheetName val="Aquis. CM 30 Rem Prof"/>
      <sheetName val="Mob - Desmob"/>
      <sheetName val="Planilha Mob - Desmob"/>
      <sheetName val="Adm Local"/>
      <sheetName val="Aluguel Imóveis"/>
      <sheetName val="DIVISOR"/>
      <sheetName val="60.694 Aquis. CAP 50-70"/>
      <sheetName val="ESCAV MEC."/>
      <sheetName val="Transp Cam Carro 9T R.P"/>
      <sheetName val="Concreto Ciclopico"/>
      <sheetName val="Enroc. Pedra Arrumada"/>
      <sheetName val="Limp. Bueiros"/>
      <sheetName val="900.241 Transp. Local Corroc 4T"/>
      <sheetName val="Rel. Veículo"/>
      <sheetName val="810.912 Fresagem"/>
      <sheetName val="200.600 Correção de Defeitos"/>
      <sheetName val="60.157 Aquis. RR-1C C.D."/>
      <sheetName val="131.174 Reaterro Apiloado"/>
      <sheetName val="Pintura de Faixa"/>
      <sheetName val="Limpe. de Valeta de Corte"/>
      <sheetName val="Reaterro e Compact."/>
      <sheetName val="Dreno DPS05"/>
      <sheetName val="Ass. tubo D=1,00m"/>
      <sheetName val="DOBRAGEM E FORNECIMENTO FERRO"/>
      <sheetName val="Transp Cam Carro 15T"/>
      <sheetName val="Hora Homem - Maquina"/>
      <sheetName val="60.166 Transp. Com. Basc. 10m³"/>
      <sheetName val="840.200 Caiação"/>
      <sheetName val="500.000 Enroc. Pedra Arrumada"/>
      <sheetName val="900.200 Transp. Local Basc. 5m³"/>
      <sheetName val="900.290 Transp. Com. Carroc"/>
      <sheetName val="830.201 Limp. Bueiros"/>
      <sheetName val="900.206 Transp. Local Basc.10m³"/>
      <sheetName val="4.000.412 Veículo"/>
      <sheetName val="Forma (2)"/>
      <sheetName val="Compar. Roçadas"/>
      <sheetName val="Planilha1"/>
      <sheetName val="Comp.BDI DNIT"/>
      <sheetName val="MOBILIZAÇÃO DE PESSOAL E EQUIP."/>
      <sheetName val="Proc.V Equip. e MO"/>
      <sheetName val="MOBCANTAUTO"/>
      <sheetName val="SER ENC CAM"/>
      <sheetName val="ENROC"/>
      <sheetName val="CAPA_FM"/>
      <sheetName val="Folha de Medicao"/>
      <sheetName val="CAPA_MP"/>
      <sheetName val="Medicao Provisoria"/>
      <sheetName val="CAPA_MC"/>
      <sheetName val="100000"/>
      <sheetName val="110009"/>
      <sheetName val="110012"/>
      <sheetName val="110014"/>
      <sheetName val="110016"/>
      <sheetName val="110018"/>
      <sheetName val="151000"/>
      <sheetName val="151100"/>
      <sheetName val="334014"/>
      <sheetName val="110267"/>
      <sheetName val="300002"/>
      <sheetName val="394012"/>
      <sheetName val="410003"/>
      <sheetName val="410103"/>
      <sheetName val="411001"/>
      <sheetName val="411101"/>
      <sheetName val="440101"/>
      <sheetName val="491003"/>
      <sheetName val="491005"/>
      <sheetName val="494101"/>
      <sheetName val="494201"/>
      <sheetName val="494202"/>
      <sheetName val="3a Medicao Parcial - Jul08 - ME"/>
      <sheetName val="Medição_1_IMPR"/>
      <sheetName val="Ficha_1_IMPR"/>
      <sheetName val="Mem_ Cálculo_1_IMPR"/>
      <sheetName val="Estaq_1_IMPR"/>
      <sheetName val="Plano Estaq_ IMPR"/>
      <sheetName val="Plano Estaq_ Projeto NÃO"/>
      <sheetName val="Avanço Fisico-1a.Med Proje_NÃO"/>
      <sheetName val="Avanço Físico_Acum_NÃO"/>
      <sheetName val="Índice de efetividade_NÃO"/>
      <sheetName val="Av_Fis_Pluv_"/>
      <sheetName val="BOLETIM_IMPRI"/>
      <sheetName val="Memória_Cálculo"/>
      <sheetName val="TCB10M3"/>
      <sheetName val="TLB5M3ÑP"/>
      <sheetName val="TCC"/>
      <sheetName val="TLACTÑP"/>
      <sheetName val="IPCS"/>
      <sheetName val="MEDIÇÃO CONSOLIDADA"/>
      <sheetName val="3"/>
      <sheetName val="5"/>
      <sheetName val="6"/>
      <sheetName val="7"/>
      <sheetName val="PREÇOS POR SOLUÇÃO-Kmf"/>
      <sheetName val="RESULTADO MANUTENÇÃO"/>
      <sheetName val="Cron. de Ativ. Lama Asfáltica"/>
      <sheetName val="Cron. de Ativ. Micro Revest."/>
      <sheetName val="Lama Asf. Grossa"/>
      <sheetName val="Micro Revestimento"/>
      <sheetName val="Serv. Manut. e Cons. 1º ano"/>
      <sheetName val="Aquis. RL-1C lama"/>
      <sheetName val="Aquis. RC-1C-E micro"/>
      <sheetName val="Transp. RL-1C"/>
      <sheetName val="Transp. RC-1C-E micro"/>
      <sheetName val="Inst. do Canteiro de Obras"/>
      <sheetName val="Manutenção de Canteiro"/>
      <sheetName val="Sinalização Provisória"/>
      <sheetName val="Mobilização de Equipamentos"/>
      <sheetName val="Relat. fotográfico"/>
      <sheetName val="RELATÓRIO PLUVIOMÉTRICO"/>
      <sheetName val="Encarregado de turma"/>
      <sheetName val="Servente"/>
      <sheetName val="Limpeza Sarj e MF"/>
      <sheetName val="10"/>
      <sheetName val="11"/>
      <sheetName val="12"/>
      <sheetName val="13"/>
      <sheetName val="14"/>
      <sheetName val="17"/>
      <sheetName val="18"/>
      <sheetName val="22"/>
      <sheetName val="24"/>
      <sheetName val="25"/>
      <sheetName val="26"/>
      <sheetName val="32"/>
      <sheetName val="33"/>
      <sheetName val="FREQ. DE VERIF. MICRO"/>
      <sheetName val="PGQ"/>
      <sheetName val="QUADRO ISSQN- SEM EST."/>
      <sheetName val="EST. PARAMBÚ"/>
      <sheetName val="EST. TAUÁ"/>
      <sheetName val="QUADRO ISSQN- COM EST."/>
      <sheetName val="PLAN"/>
      <sheetName val="AUX"/>
      <sheetName val="PLANILHA-SOLUÇÃO"/>
      <sheetName val="CRON-TIROL."/>
      <sheetName val="Módulo2"/>
      <sheetName val="Aquis. RL-1C"/>
      <sheetName val="Copiar"/>
      <sheetName val="Erros"/>
      <sheetName val="Obra"/>
      <sheetName val="Horas-extras"/>
      <sheetName val="Salario"/>
      <sheetName val="01_Setores"/>
      <sheetName val="03_Normal"/>
      <sheetName val="04_HE"/>
      <sheetName val="05_Compl"/>
      <sheetName val="13ªProd.Acum."/>
      <sheetName val="Prod. Supl "/>
      <sheetName val="Fatur. Terraplenagem"/>
      <sheetName val="Faturamento"/>
      <sheetName val="S. Geométrica"/>
      <sheetName val="Ser. a Executar"/>
      <sheetName val="Chegada Equip."/>
      <sheetName val="Empresa"/>
      <sheetName val="Funcionarios"/>
      <sheetName val="Complem"/>
      <sheetName val="Encargos"/>
      <sheetName val="Obras"/>
      <sheetName val="CBO"/>
      <sheetName val="Gráfico Resumo"/>
      <sheetName val="Faturamento Mensal"/>
      <sheetName val="Faturamento Acumulado"/>
      <sheetName val="Aguarde"/>
      <sheetName val="GECOFIN"/>
      <sheetName val="Solicitação Remessa "/>
      <sheetName val="FOLHA DE PAGAMENTO "/>
      <sheetName val="Alimentação 01 a 31.08.2012"/>
      <sheetName val="desp diversas alimentação"/>
      <sheetName val="CANTINA ADMINISTRAÇÃO"/>
      <sheetName val="Relação de Imoveis"/>
      <sheetName val="Despesas de Viagem"/>
      <sheetName val="Veiculos Getel"/>
      <sheetName val="Inventario Obra"/>
      <sheetName val="DIARIA EQUP - OBRA - AGO  2012"/>
      <sheetName val="DIARIA EQUP-OBRA-DIESEL-AGO 12 "/>
      <sheetName val="Resumo dos Equipamento Alugados"/>
      <sheetName val="Resumo dos Veiculos Alugados"/>
      <sheetName val="MEDIÇÃO EDUARDO 38&quot; 2"/>
      <sheetName val="MEDIÇÃO EDUARDO 58&quot;"/>
      <sheetName val="RESUMO TRANSP. BRITA"/>
      <sheetName val="MEDIÇÃO SEBASTIAO 38"/>
      <sheetName val="MEDIÇÃO SEBASTIÃO 58&quot;"/>
      <sheetName val="RESUMO TRANS. BRITA"/>
      <sheetName val="Desp. Valter Carneiro"/>
      <sheetName val="ENC. FABIO LUCIO"/>
      <sheetName val="Despesas telefone"/>
      <sheetName val="Despesas de Agua"/>
      <sheetName val="1º QUINZENA"/>
      <sheetName val="2º QUINZENA"/>
      <sheetName val="CONSUMO DE OLEO"/>
      <sheetName val="Movimento"/>
      <sheetName val="PlanEnvNF"/>
      <sheetName val="PlanEnvNF (2)"/>
      <sheetName val="Rest Bené GETEL"/>
      <sheetName val="Rest. Bené TERCEIRIZADOS"/>
      <sheetName val="Rest Bené INSTALLE"/>
      <sheetName val="Churrasc Eucaliptos CVAL"/>
      <sheetName val="Churrasc Eucaliptos SH MIRANDA"/>
      <sheetName val="Rest O Louro CVAL"/>
      <sheetName val="Rest O Louro - DESPESAS"/>
      <sheetName val="Rest O Cesar - DESPESAS FISCAL "/>
      <sheetName val="Planilha Veiculos"/>
      <sheetName val="Folha PG-Prévia "/>
      <sheetName val="Relação Residências"/>
      <sheetName val="Despesas Energia"/>
      <sheetName val="Despesas Agua"/>
      <sheetName val="CONTROLE COMB NF 893"/>
      <sheetName val="NU versão 2a"/>
      <sheetName val="PLANILHA FONTE"/>
      <sheetName val="Tabela Medição"/>
      <sheetName val="Medições"/>
      <sheetName val="Critérios de filtro"/>
      <sheetName val="Filtro Anterior"/>
      <sheetName val="Densidades"/>
      <sheetName val="Avanço Físico - Itumbiara"/>
      <sheetName val="Previsão Medição"/>
      <sheetName val="1000000 - RESUMO DESMATAMENTO"/>
      <sheetName val="DMT (ARG)-A"/>
      <sheetName val="DMT (CCB)-B"/>
      <sheetName val="DMT (ARG)-C"/>
      <sheetName val="DMT (CCB)-D"/>
      <sheetName val="DMT (ARG)-E"/>
      <sheetName val="DMT (ARG)-F"/>
      <sheetName val="DMT (ARG)-G"/>
      <sheetName val="DMT (ARG)-H"/>
      <sheetName val="DMT (ARG)-I"/>
      <sheetName val="DMT (ARG)-J"/>
      <sheetName val="DMT (ARG)-K"/>
      <sheetName val="DMT (ARG)-L"/>
      <sheetName val="1000000 - RESUMO TRANSPORTE"/>
      <sheetName val="1000000 - SOLO MOLE"/>
      <sheetName val="1000000 - ATERRO 95%"/>
      <sheetName val="1000000 - ATERRO 100%"/>
      <sheetName val="1000000 - EXPURGO DESM."/>
      <sheetName val="2000000 - PAVIMENTAÇÃO"/>
      <sheetName val="3000000 - DRENAGEM"/>
      <sheetName val="4000000 - OBRAS ARTE CORRENTES"/>
      <sheetName val="5000000 - OBRAS COMPLEM."/>
      <sheetName val="7000000 - O. DE ARTE ESPECIAIS"/>
      <sheetName val="9000000 - POLÍCIA R. FEDERAL"/>
      <sheetName val="CAPA PRINCIPAL"/>
      <sheetName val="QUANTIT. 1ª"/>
      <sheetName val="GERAL 2ª"/>
      <sheetName val="PRO-08"/>
      <sheetName val="PLANILHA ATUALIZADA"/>
      <sheetName val="Módulo1"/>
      <sheetName val="Módulo3"/>
      <sheetName val="PLANILHA DE PREÇOS"/>
      <sheetName val="Res. Irisville"/>
      <sheetName val="Pacheco I e II "/>
      <sheetName val="Shangri-lá"/>
      <sheetName val="Antônio Barbosa"/>
      <sheetName val="Carlos Pires"/>
      <sheetName val="Orlando Morais"/>
      <sheetName val="Elza Fronze"/>
      <sheetName val="Pindorama"/>
      <sheetName val="Recreio Mansões"/>
      <sheetName val="pavgap"/>
      <sheetName val="relação"/>
      <sheetName val="Res. Irisville (1)"/>
      <sheetName val="Res. Irisville (2)"/>
      <sheetName val="Pacheco I e II (1)"/>
      <sheetName val="Pacheco I e II (2)"/>
      <sheetName val="Shangri-lá (1)"/>
      <sheetName val="Shangri-lá (2)"/>
      <sheetName val="Antônio Barbosa (1)"/>
      <sheetName val="Antônio Barbosa (2)"/>
      <sheetName val="Carlos Pires (1)"/>
      <sheetName val="Carlos Pires (2)"/>
      <sheetName val="Orlando Morais (1)"/>
      <sheetName val="Orlando Morais (2)"/>
      <sheetName val="Elza Fronze (1)"/>
      <sheetName val="Elza Fronze (2)"/>
      <sheetName val="Pindorama (1)"/>
      <sheetName val="Pindorama (2)"/>
      <sheetName val="Recreio Mansões (1)"/>
      <sheetName val="Recreio Mansões (2)"/>
      <sheetName val="54"/>
      <sheetName val="50"/>
      <sheetName val="40"/>
      <sheetName val="38"/>
      <sheetName val="financ"/>
      <sheetName val="F. MEDIÇÃO"/>
      <sheetName val="Esc vala leste"/>
      <sheetName val="ESC. CARG. MAT. JAZIDA"/>
      <sheetName val="ESC. MAT 1ª C 200 a 400"/>
      <sheetName val="Esc vala oeste"/>
      <sheetName val="ESCAV. MAN. 1 CAT. "/>
      <sheetName val="REATERRO APILOADO"/>
      <sheetName val="REAT. COMPAC. DE BUEIRO"/>
      <sheetName val="D=1,00M SEM BERÇO ACBC"/>
      <sheetName val="D=1,50M SEM BERÇO ACBC"/>
      <sheetName val="LASTRO DE BRITA BC"/>
      <sheetName val="PVI 10"/>
      <sheetName val="PVI 16"/>
      <sheetName val="PVI 18"/>
      <sheetName val="Muro de Gabião "/>
      <sheetName val="Gabião colchao "/>
      <sheetName val="CCT 02"/>
      <sheetName val="CCT 03"/>
      <sheetName val="CCT 06"/>
      <sheetName val="CCT 07"/>
      <sheetName val="CCT 08"/>
      <sheetName val="CCT 11"/>
      <sheetName val="CLP 10"/>
      <sheetName val="CLP12"/>
      <sheetName val="CLP16"/>
      <sheetName val="CLP18"/>
      <sheetName val="REC. DEFENSA"/>
      <sheetName val="Corte de Area Gramada"/>
      <sheetName val="ENR. DE PEDRA JOGADA"/>
      <sheetName val="ENR. DE PEDRA ARRUMADA"/>
      <sheetName val="ESCAV. VALA MEC"/>
      <sheetName val="D=0,40M SEM BERÇO ACBC"/>
      <sheetName val="D=0,60M SEM BERÇO ACBC"/>
      <sheetName val="BLD 02"/>
      <sheetName val="D=0,80M SEM BERÇO ACBC"/>
      <sheetName val="RECOMP. MEC. DE ATERRO"/>
      <sheetName val="PVI 04"/>
      <sheetName val="CPV 02"/>
      <sheetName val="CPV 04"/>
      <sheetName val="CPV 06"/>
      <sheetName val="CPV 05"/>
      <sheetName val="Sarjeta de canteiro central de "/>
      <sheetName val="CPV 03"/>
      <sheetName val="ELEIVAMENTO"/>
      <sheetName val="Compactação de aterros a 95% pr"/>
      <sheetName val="Compactação de material de bota"/>
      <sheetName val="CCT 01"/>
      <sheetName val="CCT 12"/>
      <sheetName val="CCT 16"/>
      <sheetName val="CORREÇÃO DEF MBUQ (2)"/>
      <sheetName val="Fiscal de Campo"/>
      <sheetName val="Rel Fotog."/>
      <sheetName val="Rel. Consv"/>
      <sheetName val="Roç. Man."/>
      <sheetName val="Roç. Mec."/>
      <sheetName val="rec. plca sinalz."/>
      <sheetName val="DESOBS BUEIRO"/>
      <sheetName val="ESCAV. MEC."/>
      <sheetName val="Limp Desc. D'agua"/>
      <sheetName val="Rec. G. Corpo"/>
      <sheetName val="REM. MECANIZADO"/>
      <sheetName val="Rem. Mat. Betum."/>
      <sheetName val="Limpeza plca sinalz. "/>
      <sheetName val="RECOMP.MEC."/>
      <sheetName val="LIMP. VAL CORTE E MEIO-FIO"/>
      <sheetName val="Capina Man."/>
      <sheetName val="correção"/>
      <sheetName val="Limp. de Buero"/>
      <sheetName val="Dados Cadastrais "/>
      <sheetName val="Grade Geral 4º Etapa"/>
      <sheetName val="Radequação2012"/>
      <sheetName val="Grade Geral 5ª Etapa"/>
      <sheetName val="01-Medição 56ªMP"/>
      <sheetName val="01-Medição 54ªMP"/>
      <sheetName val="02-Boletim Parcial 54ª MP"/>
      <sheetName val="03-pluviometria-54ªMP"/>
      <sheetName val="04-Acumulado "/>
      <sheetName val="05-Rel.Mensal Acomp.54ª MP"/>
      <sheetName val="06-Cronograma Fisico Financeiro"/>
      <sheetName val="07-Medição Consolidada 54ªMP"/>
      <sheetName val="Recomp. Rev. Primário"/>
      <sheetName val=" Roçada Manual"/>
      <sheetName val=" Roçada coloniao"/>
      <sheetName val="Limp. sarj. MF"/>
      <sheetName val="Limp. valeta dren."/>
      <sheetName val="Mão-de-Obra"/>
      <sheetName val="Rec_Plataforma"/>
      <sheetName val="Rec manual de aterro"/>
      <sheetName val="Rec mec de aterro"/>
      <sheetName val="Escavacao mec "/>
      <sheetName val="Limpeza de bueiro"/>
      <sheetName val="desobstrucao de bueiro"/>
      <sheetName val="Enr. ped. arrumada"/>
      <sheetName val="Enr. ped. jogada"/>
      <sheetName val="Remoçao Manual de Barreira"/>
      <sheetName val="brita"/>
      <sheetName val="Armadura"/>
      <sheetName val="Rev. grama"/>
      <sheetName val="tachao_Sinal Horiz."/>
      <sheetName val="Custo m³ - TB"/>
      <sheetName val="Resumo de Campo "/>
      <sheetName val="02-Boletim Parcial 56ª MP"/>
      <sheetName val="03-pluviometria-55ªMP"/>
      <sheetName val="05-Rel.Mensal Acomp.56ª MP"/>
      <sheetName val="07-Medição Consolidada 56ªMP"/>
      <sheetName val="Escavacao Mec. 1ªCat. "/>
      <sheetName val="Transp. Adeq."/>
      <sheetName val="Verificação"/>
      <sheetName val="Verificação de dados_CC"/>
      <sheetName val="Verific"/>
      <sheetName val="Calendar"/>
      <sheetName val="Vistorias"/>
      <sheetName val="Grade Geral "/>
      <sheetName val="01-Medição 34ªMP"/>
      <sheetName val="01-Medição 32ªMP"/>
      <sheetName val="02-Boletim Parcial 32ª MP"/>
      <sheetName val="03-pluviometria-32ªMP"/>
      <sheetName val="04-Acumulado - 32ªmp"/>
      <sheetName val="05-Rel.Mensal Acomp. 32ª MP"/>
      <sheetName val="07-Medição Consolidada 1° Etapa"/>
      <sheetName val="Rocada manual"/>
      <sheetName val="Roçada coloniao"/>
      <sheetName val="Corte e limp. area gramada"/>
      <sheetName val="Recomp.Mec Aterro "/>
      <sheetName val="Recomp.Manual Aterro"/>
      <sheetName val="Limp.Beuiro"/>
      <sheetName val="Desobs.Beuiro"/>
      <sheetName val="vala drenagem"/>
      <sheetName val="pedra jogada"/>
      <sheetName val="pedra arrumada"/>
      <sheetName val="Rem.Manual Barreira"/>
      <sheetName val="Esc.Manual"/>
      <sheetName val="Esc.Mec"/>
      <sheetName val="fres."/>
      <sheetName val="00-Resumo dos Serviços"/>
      <sheetName val="01-Medição 01ªMP"/>
      <sheetName val="02-Boletim Parcial 34ª MP"/>
      <sheetName val="03-pluviometria-34ªMP"/>
      <sheetName val="REg. Fx Dom."/>
      <sheetName val="Desobs.Bueiro"/>
      <sheetName val="limp. Placas"/>
      <sheetName val="REcomp. Placas"/>
      <sheetName val="Cor. Defeitos"/>
      <sheetName val="Limp.Bueiro"/>
      <sheetName val="Forn. impl. Placas"/>
      <sheetName val="Transp. Com. C.basc. 10m3"/>
      <sheetName val="Transp. local. rem"/>
      <sheetName val="Transp. Com. Carroceria"/>
      <sheetName val="Tinta Esm."/>
      <sheetName val="Caibro"/>
      <sheetName val="Parafuso  3 16"/>
      <sheetName val="Parafuso  5 16"/>
      <sheetName val="Rec. defensa met."/>
      <sheetName val="CAL MAT BET CONSERVA "/>
      <sheetName val="Quadro Geral"/>
      <sheetName val="RMLE157"/>
      <sheetName val="DSS_04"/>
      <sheetName val="PintLigacao"/>
      <sheetName val="PMQ"/>
      <sheetName val="STC_01"/>
      <sheetName val="Cpus"/>
      <sheetName val="Insumos"/>
      <sheetName val="Fluxo Caixa"/>
      <sheetName val="QTS"/>
      <sheetName val="ES"/>
      <sheetName val="Materiais_Elétricos A"/>
      <sheetName val="3841_ESCOPO_A"/>
      <sheetName val="Arrum_ESCOPO_A"/>
      <sheetName val="SUBT_ESCOPO_A"/>
      <sheetName val="Indiretas"/>
      <sheetName val="Crono MOI"/>
      <sheetName val="CpuApr"/>
      <sheetName val="RelCpu"/>
      <sheetName val="Permanência"/>
      <sheetName val="Crono MO"/>
      <sheetName val="Crono EQ"/>
      <sheetName val="GerRel"/>
      <sheetName val="DEMONSTRATIVO DE RESULTADO"/>
      <sheetName val="Desp. Indireta"/>
      <sheetName val="Transmang"/>
      <sheetName val="ValdeCans"/>
      <sheetName val="ViaLocal"/>
      <sheetName val="PROGRAMAÇÃO TOTAL"/>
      <sheetName val="PLANILHA DE OBRA"/>
      <sheetName val="Composições Auxil."/>
      <sheetName val="Janeiro-06"/>
      <sheetName val="Fevereiro-06"/>
      <sheetName val="Março-06"/>
      <sheetName val="Abril-06"/>
      <sheetName val="Maio-06"/>
      <sheetName val="ACOMP. DE CONTRATO"/>
      <sheetName val="Situação de contrato"/>
      <sheetName val="Administração Reg."/>
      <sheetName val="PACAJUS"/>
      <sheetName val="Ponte Jaguaribe"/>
      <sheetName val="Viaduto S. Pompeu"/>
      <sheetName val="Riacho Verde"/>
      <sheetName val="Russas"/>
      <sheetName val="Milagres"/>
      <sheetName val="Madalena"/>
      <sheetName val="Aprazível"/>
      <sheetName val="Canindé"/>
      <sheetName val="Acaraú"/>
      <sheetName val="Chorozinho"/>
      <sheetName val="Varzea Alegre"/>
      <sheetName val="Croatá"/>
      <sheetName val="Barra Nova"/>
      <sheetName val="Crateús"/>
      <sheetName val="ConservaTauá"/>
      <sheetName val="Crateús 2"/>
      <sheetName val="Quixeramobim"/>
      <sheetName val="BR-02-Choró"/>
      <sheetName val="Varjota"/>
      <sheetName val="Mossoró-Angicos"/>
      <sheetName val="Passarela BR-101"/>
      <sheetName val="Macaíba"/>
      <sheetName val="Hospital de Itapipoca"/>
      <sheetName val="Viaduto BR-101-RN"/>
      <sheetName val="Junho-06"/>
      <sheetName val="REC.OBRAS INFRA -09"/>
      <sheetName val="PLANILHA DE OBRA GERAL"/>
      <sheetName val="Despesas Indiretas"/>
      <sheetName val="JAN-05"/>
      <sheetName val="FEV-05"/>
      <sheetName val="MAR-05"/>
      <sheetName val="ABR-05"/>
      <sheetName val="MAI-05"/>
      <sheetName val="JUN-05"/>
      <sheetName val="JUL-05"/>
      <sheetName val="AGO-05"/>
      <sheetName val="SET-05"/>
      <sheetName val="OUT-05"/>
      <sheetName val="NOV-05"/>
      <sheetName val="Resumo de Contratos"/>
      <sheetName val="779 - Vit Conq"/>
      <sheetName val="797 - Jequié"/>
      <sheetName val="723 - Dias Dávila"/>
      <sheetName val="807 - Eunápolis"/>
      <sheetName val="847 - Uauá"/>
      <sheetName val="Abril-05"/>
      <sheetName val="Maio-05"/>
      <sheetName val="Junho-05"/>
      <sheetName val="Julho-05"/>
      <sheetName val="Agosto-05"/>
      <sheetName val="Setembro-05"/>
      <sheetName val="Outubro-05"/>
      <sheetName val="Novembro-05"/>
      <sheetName val="Tianguá"/>
      <sheetName val="S.Quitéria"/>
      <sheetName val="Santa Cruz"/>
      <sheetName val="Jucurutú"/>
      <sheetName val="ADM.REGIONAL"/>
      <sheetName val="Gurupi"/>
      <sheetName val="Barão de G. 01"/>
      <sheetName val="Barão de G. 02"/>
      <sheetName val="Floriano 01"/>
      <sheetName val="Floriano 02"/>
      <sheetName val="Valença I"/>
      <sheetName val="Valença II"/>
      <sheetName val="Itaituba 06"/>
      <sheetName val="Itaituba 07"/>
      <sheetName val="Redenção do Gurguéia"/>
      <sheetName val="Solicitação Remessa CC 153"/>
      <sheetName val="RES.F4000  RAIMUNDO"/>
      <sheetName val="RES.F4000 L0URENÇO"/>
      <sheetName val="CAÇAMBA BWF 7740"/>
      <sheetName val="TABELA DO TIPO DE EQUIP."/>
      <sheetName val="EQUIP.ALUGADO C.C 943"/>
      <sheetName val="VEICULOS ALUGADOS C.C 943"/>
      <sheetName val="ALIMENTAÇÃO JOSE MARIA"/>
      <sheetName val="RELAÇÃO DE MÓVEIS"/>
      <sheetName val="SOL. 943 ANGICAL-PI 10 2007"/>
      <sheetName val="Memória. OUTUBRO 2007"/>
      <sheetName val="DND 943 ANGICAL - PI NOV  2007"/>
      <sheetName val="Remessa 928 Junho"/>
      <sheetName val="Folha Junho"/>
      <sheetName val="EQUIPAMENTOS ALUGADOS"/>
      <sheetName val="Produção Mar 2007"/>
      <sheetName val="Combustivel 928"/>
      <sheetName val="Alimentação-B,Viagem"/>
      <sheetName val="Decofin CC711-Jun.06"/>
      <sheetName val="C.C 711-Solic.de Numer. 10.07"/>
      <sheetName val="FOLHA.Jun.06"/>
      <sheetName val="Chur.Bom Gosto.Jun.06"/>
      <sheetName val="CONSCEL LTDA.(CABELUDO)"/>
      <sheetName val="SOLIC.DE NUMERARIO C.C 280 FLOR"/>
      <sheetName val="SOLIC.280 PICOS (17)"/>
      <sheetName val="DECOFIM CONT. (017)"/>
      <sheetName val="DNC"/>
      <sheetName val="FOLHA C.C 280 BR - 230 (17)"/>
      <sheetName val="POSTO PAPAI NOEL C.C280"/>
      <sheetName val="POSTO  R. SÁ OEIRAS"/>
      <sheetName val="RES.INF.VAR."/>
      <sheetName val="RESECON"/>
      <sheetName val="SIT."/>
      <sheetName val="DELTA"/>
      <sheetName val="SIT. (2)"/>
      <sheetName val="164Santana"/>
      <sheetName val="235Afrânio"/>
      <sheetName val="270Garanhuns"/>
      <sheetName val="274Agrestina"/>
      <sheetName val="352CrSalgueiro"/>
      <sheetName val="394P.Índios"/>
      <sheetName val="495T.Vilela"/>
      <sheetName val="736Jabitaca"/>
      <sheetName val="783Itabaiana"/>
      <sheetName val="792P.Ferro"/>
      <sheetName val="794P.D'alho"/>
      <sheetName val="821PePedro"/>
      <sheetName val="823Atalaia"/>
      <sheetName val="838Caetés"/>
      <sheetName val="903Floresta"/>
      <sheetName val="907Ig.Carmo"/>
      <sheetName val="924Maruim"/>
      <sheetName val="931Nazaré"/>
      <sheetName val="945Toritama"/>
      <sheetName val="967Tacaratu"/>
      <sheetName val="970Promata"/>
      <sheetName val="972P.Branca"/>
      <sheetName val="975R.Cavalc."/>
      <sheetName val="976Carié"/>
      <sheetName val="Planilha Orç Completa"/>
      <sheetName val="Seleção de Itens Filtro"/>
      <sheetName val="Seleção de Itens Soma"/>
      <sheetName val="Resultado Zero-vírgula"/>
      <sheetName val="Percentual"/>
      <sheetName val="Despesas JUNHO"/>
      <sheetName val="Despesas JULHO"/>
      <sheetName val="Contr.C."/>
      <sheetName val="Resumo_abr-08"/>
      <sheetName val="Resumo_mai-08"/>
      <sheetName val="Resumo_jun-08"/>
      <sheetName val="Resumo_jul-08"/>
      <sheetName val="Resumo_ago-08"/>
      <sheetName val="terrap_ESCOPO_A venda"/>
      <sheetName val="terrap_ESCOPO_A custo"/>
      <sheetName val="Arrum_ESCOPO_A venda"/>
      <sheetName val="Arrum_ESCOPO_A custo"/>
      <sheetName val="AGR 1"/>
      <sheetName val="AGR 2"/>
      <sheetName val="AGR 3"/>
      <sheetName val="SILO QUENTE"/>
      <sheetName val="Dosagem Marshall Fx.III surcap"/>
      <sheetName val="BR-365-MG-LOTE1-EXE"/>
      <sheetName val="OF"/>
      <sheetName val="CANT MAN"/>
      <sheetName val="DESMAT2"/>
      <sheetName val="ECT 0-50"/>
      <sheetName val="ECT 50-200"/>
      <sheetName val="ECT 200-400"/>
      <sheetName val="ECT 400-600"/>
      <sheetName val="ECT 600-800"/>
      <sheetName val="ECT 800-1000"/>
      <sheetName val="ECT 1000-1200"/>
      <sheetName val="ECT 1200-1400"/>
      <sheetName val="ECT1400-1600"/>
      <sheetName val="ECT 1600-1800"/>
      <sheetName val="ECT 1800-2000"/>
      <sheetName val="ECT 2000-3000"/>
      <sheetName val="ECT 3000-5000"/>
      <sheetName val="ECT 5000-7000"/>
      <sheetName val="ECT 7000-10000"/>
      <sheetName val="ECT 10000-16000"/>
      <sheetName val="COMPAC ATERRO 100%PN"/>
      <sheetName val="COMPAC BOTA FORA"/>
      <sheetName val="REMPROFUNDO"/>
      <sheetName val="RECIC"/>
      <sheetName val="CBUQ-REPERFILAMENTO"/>
      <sheetName val="RO Estorno"/>
      <sheetName val="CBUQ-CAPA Estorno"/>
      <sheetName val="CBUQ-CAPA Estorno (2)"/>
      <sheetName val="CBUQ-CAPA (ACOST.)"/>
      <sheetName val="CBUQ- INT&amp;ACESSOS"/>
      <sheetName val="SUBBASE"/>
      <sheetName val="TSD S P "/>
      <sheetName val="BSTC-1,00M"/>
      <sheetName val="DRENAGEM-BDTC-1,00M"/>
      <sheetName val="DRENAGEM-BTTC-1,00M"/>
      <sheetName val="DRENAGEM-BSTM-1,90"/>
      <sheetName val="DRENAGEM-BDTM-1,90"/>
      <sheetName val="DRENAGEM-BDTM-2,00"/>
      <sheetName val="DRENAGEM-BSTM-3,00"/>
      <sheetName val="DRENAGEM-BSTM-2,20"/>
      <sheetName val="DRENAGEM-BDTM-2,00 "/>
      <sheetName val="DRENAGEM-BTTM-1,90"/>
      <sheetName val="DRENAGEM-BSOvóide"/>
      <sheetName val="ENROCAMENTO DE PEDRA JOGADA"/>
      <sheetName val="MEIO FIO MFC 03"/>
      <sheetName val="ENTRADA DÁGUA EDA 01"/>
      <sheetName val="EDA 01 Concresolo"/>
      <sheetName val="ENTRADA DÁGUA EDA 02"/>
      <sheetName val="EDA 02 Concresolo"/>
      <sheetName val="DESCIDA DÁGUA DAD 01"/>
      <sheetName val="DAD 01 Concresolo"/>
      <sheetName val="DESCIDA DÁGUA DAR 02"/>
      <sheetName val="DAR 02 Concresolo"/>
      <sheetName val="DISSIPADOR DE ENERGIA DEB02"/>
      <sheetName val="DRENO SUBSUPERFICIAL DSS03"/>
      <sheetName val="ESC. MANUAL. 1 CAT - BUEIROS"/>
      <sheetName val="ENVELOPAMENTO BUEIRO"/>
      <sheetName val="MUDAS"/>
      <sheetName val="DEFENSAS METAL E ANCORAGENS"/>
      <sheetName val="SINALIZAÇÃO HORIZONTAL - DEFIN."/>
      <sheetName val="SINALIZAÇÃO HORIZONTAL PROV."/>
      <sheetName val="Sin Vert"/>
      <sheetName val="PLACAS VERTICAIS"/>
      <sheetName val="TACHAS REFLETIVAS E TACHÕES"/>
      <sheetName val="CAPA RELAT FOTOG"/>
      <sheetName val="QUADRO-06"/>
      <sheetName val="Orçamento-empresa"/>
      <sheetName val="Plan alteração-infra"/>
      <sheetName val="Quantidades e Custos"/>
      <sheetName val="QUANT CUSTOS"/>
      <sheetName val="JUSTIFICATIVA1"/>
      <sheetName val="Quadro Alterações Propostas"/>
      <sheetName val="Resumo Reflexo Financeiro"/>
      <sheetName val="DEST ARVORES 15A30"/>
      <sheetName val="REM 1"/>
      <sheetName val="REM"/>
      <sheetName val="RECIC CIMENTO"/>
      <sheetName val="CBUQ-CAPA (PONTOS DE ONIBUS)"/>
      <sheetName val="CBUQ-CAPA (PMR)"/>
      <sheetName val="SUBBASE 1"/>
      <sheetName val="REG. SUBLEITO-ACOSTAMENTO"/>
      <sheetName val="ENROCAMENTO ACOST. E PISTA"/>
      <sheetName val="DRENAGEM-BSTC-1,00M"/>
      <sheetName val="HIDROSSEMEADURA (2)"/>
      <sheetName val="DEFENSAS METÁLICAS E ANCORAGENS"/>
      <sheetName val="SINALIZAÇÃO HORIZONTAL - DEF"/>
      <sheetName val="DRENAGEM-BOvóide"/>
      <sheetName val="Planilha Contrato"/>
      <sheetName val="Transenge - acórdão 32"/>
      <sheetName val="BO"/>
      <sheetName val="FS 3"/>
      <sheetName val="REC"/>
      <sheetName val="CBUQ H4"/>
      <sheetName val="REP+MICRO"/>
      <sheetName val="CRONO_PISTA"/>
      <sheetName val="RBAM+MICRO"/>
      <sheetName val="MICRO A"/>
      <sheetName val="CRONO_ACOST"/>
      <sheetName val="INTER&amp;ACESSOS"/>
      <sheetName val="CRONO_INTER&amp;ACESSO"/>
      <sheetName val="TACHAS REFLETIVAS"/>
      <sheetName val="ENROCAMENTO_PJ"/>
      <sheetName val="ENROCAMENTO_PA"/>
      <sheetName val="REC_MEC_ATERRO"/>
      <sheetName val="REC_MEC_ATERRO OAES"/>
      <sheetName val="MAN&amp;CONSERV"/>
      <sheetName val="Manut&amp;Cons_1ºano"/>
      <sheetName val="SUBBASE-INT&amp;ACESSO"/>
      <sheetName val="BASE-INT&amp;ACESSOS"/>
      <sheetName val="TSD S P_INT&amp;ACESSOS"/>
      <sheetName val="SUBBASE_A"/>
      <sheetName val="BASE_A"/>
      <sheetName val="DEMOL. CONCRETO SIMPLES"/>
      <sheetName val="COMPAC ATERRO 100%PN (2)"/>
      <sheetName val="REM (2)"/>
      <sheetName val="TSD PISTA"/>
      <sheetName val="TSD ACOST"/>
      <sheetName val="Reg. Sub-Leito Acost."/>
      <sheetName val="REG. SUBLEITO-ACOST. sem valor"/>
      <sheetName val="COLCHÃO DRENANTE. E PISTA"/>
      <sheetName val="DRENAGEM-BTTC-1,00M fidens"/>
      <sheetName val="DRENAGEM-BDTC-1,00M fidens"/>
      <sheetName val="DESCIDA DÁGUA DAD 01 (2)"/>
      <sheetName val="DESCIDA DÁGUA DAR 02 fidens"/>
      <sheetName val="HIDROSSEMEADURA "/>
      <sheetName val="HIDROSSEMEADURA FIDENS"/>
      <sheetName val="MUDAS FIDENS"/>
      <sheetName val="SINALIZAÇÃO HORIZONTAL - DEFIN"/>
      <sheetName val="SUBBASE-PISTA"/>
      <sheetName val="BASE-PISTA"/>
      <sheetName val="MEIO FIO MFC 05"/>
      <sheetName val="SEMI PORTICO"/>
      <sheetName val="QUADROS 1 2 3 4 6 7 8"/>
      <sheetName val="Conferencia Campo"/>
      <sheetName val="Plan Resumo Avaliação"/>
      <sheetName val="Plan Avaliação"/>
      <sheetName val="Med Líquida"/>
      <sheetName val="Avanço Físico Grafico"/>
      <sheetName val="Boletim DNIT"/>
      <sheetName val="Pluviométrico"/>
      <sheetName val="MC (Fresa 4)"/>
      <sheetName val="MC (Pint Lig)"/>
      <sheetName val="MC (CBUQ)"/>
      <sheetName val="MC (Fresa 5)"/>
      <sheetName val="MC (Pint Lig Reperf)"/>
      <sheetName val="MC (CBUQ Reperf)"/>
      <sheetName val="MC (Pint Prov)"/>
      <sheetName val="MC (Pint Definit)"/>
      <sheetName val="MC (Manut_Cons)"/>
      <sheetName val="MC (Mob_Desmob)"/>
      <sheetName val="MC (Canteiro)"/>
      <sheetName val="Relat M.O."/>
      <sheetName val="Relat Equipto"/>
      <sheetName val="Declaração"/>
      <sheetName val="Cron Ativ Pista Rolam Fresagem"/>
      <sheetName val="Cron Ativ Pista Rolam CBUQ"/>
      <sheetName val="Cron Ativ Pista Rolam Reperf"/>
      <sheetName val="Cron Ativ Pista Rolam Micro"/>
      <sheetName val="Cron Ativ Acostamento"/>
      <sheetName val="Med. Financ."/>
      <sheetName val="Med.Quant."/>
      <sheetName val="Memória CAMPO"/>
      <sheetName val="RConserv1"/>
      <sheetName val="SDO CONT."/>
      <sheetName val="Sinalização H"/>
      <sheetName val="RepLocalizado(PR)"/>
      <sheetName val="FRESAGEM (PR)"/>
      <sheetName val="TRANSPFRES(PR)"/>
      <sheetName val="H (4) - PR"/>
      <sheetName val="H (5) - PR"/>
      <sheetName val="PINTLIG - PR"/>
      <sheetName val="REPLOC - AC"/>
      <sheetName val="RBAM - AC"/>
      <sheetName val="IMPRIMAÇÃO - AC"/>
      <sheetName val="TSD - AC"/>
      <sheetName val="CAP 50-60"/>
      <sheetName val="CM 30"/>
      <sheetName val="RR 1C"/>
      <sheetName val="TRANSP CAP CM"/>
      <sheetName val="TRANSP EMULSÃO"/>
      <sheetName val="PlanMed"/>
      <sheetName val="financeira"/>
      <sheetName val="PLANILHA (KMF)"/>
      <sheetName val="PLANILHA (KMF) (global)"/>
      <sheetName val="Planilha Edital"/>
      <sheetName val="Dados-serviços"/>
      <sheetName val="Quadro_Resumo"/>
      <sheetName val="Planilha_preços"/>
      <sheetName val="Planilha_preços (Dr Turola)"/>
      <sheetName val="Composições_Principais"/>
      <sheetName val="Composições_Auxiliares"/>
      <sheetName val="Rec e Estoc Mat Betum"/>
      <sheetName val="Item 15.10 Incid Serviços"/>
      <sheetName val="LDI"/>
      <sheetName val="Instal e Manut de Canteiro"/>
      <sheetName val="Area Cant&amp;Acamp"/>
      <sheetName val="Instal Cant&amp;Acamp"/>
      <sheetName val="Mob &amp; Desmob"/>
      <sheetName val="Quadro Resumo DMT"/>
      <sheetName val="Quadro Consumo Mat"/>
      <sheetName val="Cron Perman Equiptos"/>
      <sheetName val="Calc Custo Transp Mat Betum"/>
      <sheetName val="POR EXTENSO"/>
      <sheetName val="Capas Separadoras"/>
      <sheetName val="Avanço  Novo"/>
      <sheetName val="ISSQN (novo)"/>
      <sheetName val="MEMO"/>
      <sheetName val="FOLHAMED"/>
      <sheetName val="AVFIS"/>
      <sheetName val="SALDOS"/>
      <sheetName val="INDFIS"/>
      <sheetName val="PLUVIO"/>
      <sheetName val="CURVA S"/>
      <sheetName val="20169 Rem Prof."/>
      <sheetName val="39568 Tapa Buraco brita"/>
      <sheetName val="120078 Base de brita"/>
      <sheetName val="131126 Solo Cimento"/>
      <sheetName val="60055 Recomp. Revest"/>
      <sheetName val="299012 Fres. Desc."/>
      <sheetName val="39568 Tapa Buraco"/>
      <sheetName val="200600 Corr. MBUQ"/>
      <sheetName val="8110902 Corr. Def. Fres."/>
      <sheetName val="200601 Mistura"/>
      <sheetName val="200707"/>
      <sheetName val="240000 Pintura ligação"/>
      <sheetName val="334012"/>
      <sheetName val="335301"/>
      <sheetName val="337000 Forma"/>
      <sheetName val="131174 Reaterro Apil"/>
      <sheetName val="400000 Esc. Manual"/>
      <sheetName val="120079 Concreto cimento"/>
      <sheetName val="331050 Ciclópico"/>
      <sheetName val="403024"/>
      <sheetName val="453013"/>
      <sheetName val="510101"/>
      <sheetName val="830001 Limp Sj e Mf"/>
      <sheetName val="830102 Limp vala"/>
      <sheetName val="830103 Limp. Desc."/>
      <sheetName val="891000 Capina"/>
      <sheetName val="840200 Caiação"/>
      <sheetName val="850000 Recomp. Manual"/>
      <sheetName val="850100 Rec. Mec. Aterro"/>
      <sheetName val="120081 Enroc. Jogada"/>
      <sheetName val="500000 Enroc. Arrum"/>
      <sheetName val="830201 Limp. Bueiro"/>
      <sheetName val="830202 Des. Bueiros"/>
      <sheetName val="890000 Roç. Man."/>
      <sheetName val="890001 Roç. Col."/>
      <sheetName val="890100 Roç. Mec"/>
      <sheetName val="1314865"/>
      <sheetName val="3000001 Encarregado"/>
      <sheetName val="3000004 Servente"/>
      <sheetName val="4000050 Moto serra"/>
      <sheetName val="4000070 Retro"/>
      <sheetName val="4000071 Escavadeira"/>
      <sheetName val="4000103 Cam. Basc."/>
      <sheetName val="60781 Pá carregadeira"/>
      <sheetName val="4000108 Cam. 9t"/>
      <sheetName val="4000412"/>
      <sheetName val="4000603 Trator esteira"/>
      <sheetName val="355 Mobilização"/>
      <sheetName val="660 Escav. Mecan."/>
      <sheetName val="450056 Dreno Long."/>
      <sheetName val="Ind. Físicos DNIT"/>
      <sheetName val="Numeração"/>
      <sheetName val="Analitico_Medição"/>
      <sheetName val="4-200.241 TranspCM30Acost_A"/>
      <sheetName val="3-230.000 ImprimPista_B"/>
      <sheetName val="4-2000.101 AquisCM30Acost_A"/>
      <sheetName val="3-2000101 AquisCM30Pista_B"/>
      <sheetName val="3-200241 TranspCM30Pista_B "/>
      <sheetName val="4-230.000 ImprimAcost_B"/>
      <sheetName val="4-2000101 AquisCM30Acost_B"/>
      <sheetName val="4-230.000 ImprimAcost_A"/>
      <sheetName val="3-255.028 TSSPista_B"/>
      <sheetName val="4-200241TranspCM30Acost_B"/>
      <sheetName val="3-300.838 CBUQAcost_B"/>
      <sheetName val="3-2000103 AquisCAP20CBUQAcostB"/>
      <sheetName val="3-202009 TranspCAP20CBUQAcostB"/>
      <sheetName val="4-254.029 CBUQAcostPolB"/>
      <sheetName val="3-254.029 CBUQPistaPolB"/>
      <sheetName val="4-202007 TranspCAP20CBUQPistaB"/>
      <sheetName val="4-2000103 AquisCAP20CBUQPistaB"/>
      <sheetName val="4-254.031 AquisCAP20CBUQAcoPolB"/>
      <sheetName val="4-202007 TranspCAP20CBUQAcoPolB"/>
      <sheetName val="3-293007AquisEmulsPolTSSPista_B"/>
      <sheetName val="4-255.011 TSSAcost_B"/>
      <sheetName val="3-9999020TranEmulsPolTSSPista B"/>
      <sheetName val="4-255.036 AquisEmulPolTSSAcostB"/>
      <sheetName val="4-9999020 TranspEmulPTSSAcost B"/>
      <sheetName val="3-240.000 Pint LigPista_A"/>
      <sheetName val="3-2000107 AquirRPint LigPista_A"/>
      <sheetName val="3-120509 TransRPint LigPista A"/>
      <sheetName val="3-240.000 Pint LigAcost_A"/>
      <sheetName val="3-2000107 AquisRPint LigAcost_A"/>
      <sheetName val="3-120509 TrasnpRPint LigAcost_A"/>
      <sheetName val="3-240.000 Pint LigPista_B"/>
      <sheetName val="3-2000107 AquisRPint LigPista_B"/>
      <sheetName val="3-120509 TranspRPint LigPista B"/>
      <sheetName val="4-240.000 Pint LigAcost_B"/>
      <sheetName val="4-2000107 AquisRPint LigAcost_B"/>
      <sheetName val="4-120509 TranspRPint LigAcost B"/>
      <sheetName val="3-254020 CBUQPista_A"/>
      <sheetName val="3-2000103 AquisCAP20CBUQPista_A"/>
      <sheetName val="3-2000103 TransCAP20CBUQPista A"/>
      <sheetName val="3-254029 CBUQ_PolimPista_A "/>
      <sheetName val="3-254031 ACAP2CBUQPolimPista_A "/>
      <sheetName val="3-202007 TranCAP2CBUQPolimPistA"/>
      <sheetName val="3-254029 CBUQ_PolimAcost_A"/>
      <sheetName val="4-254031 ACAP2CBUQ_PolimAcost_A"/>
      <sheetName val="4-202007 TraCAP2CBUQ_PolimAcost"/>
      <sheetName val="3-300.838 CBUQPista_B"/>
      <sheetName val="3-2000103 AquisCAP20CBUQPista_B"/>
      <sheetName val="3-202009 TranspCAP20CBUQPista B"/>
      <sheetName val="3-255.011 ReciclagemPista_B"/>
      <sheetName val="3-255.011 ReciclagemAcost_A"/>
      <sheetName val="4-255.011 ReciclagemAcost_B"/>
      <sheetName val="3-299.010 Fres DescPista_A"/>
      <sheetName val="3-299.011 Fres ContPista_B"/>
      <sheetName val="3-254.006 Remendo Superficial"/>
      <sheetName val="3-310.236 RemenProfPista_A"/>
      <sheetName val="4-300.276 CapinaAcost_A"/>
      <sheetName val="4-300.276 CapinaAcost_B"/>
      <sheetName val="5-400.102 EscavDreno"/>
      <sheetName val="5-450.001 BSTC D=0,60"/>
      <sheetName val="5-410.101 Boca BSTC D=0,60 Nor"/>
      <sheetName val="5-450.007 Dreno DPS 07"/>
      <sheetName val="5-450.102 Dreno DPR 02"/>
      <sheetName val="5-451.103 B.Saida Dreno BSD-02"/>
      <sheetName val="840.243 Mobilização DNIT"/>
      <sheetName val="R Medição"/>
      <sheetName val="ISSQN-conserva"/>
      <sheetName val="ISSQN-egesa"/>
      <sheetName val="1-100.000 Desmat"/>
      <sheetName val="110.017 EscavMat 1ª"/>
      <sheetName val="151.000 Compact 95%"/>
      <sheetName val="151.301 Compact BF"/>
      <sheetName val="310.238 Bota Fora"/>
      <sheetName val="MAT_BETUMINOSO_NF"/>
      <sheetName val="CONSUMOS"/>
      <sheetName val="Insumos contratual"/>
      <sheetName val="Insumo contratual - SECOPA"/>
      <sheetName val="Insumo%20contratual%20-%20SECOP"/>
      <sheetName val="Resumo OAE"/>
      <sheetName val="NOVAS "/>
      <sheetName val="RESTAURAÇÃO "/>
      <sheetName val="F.Transporte (2)"/>
      <sheetName val="F.Transporte"/>
      <sheetName val="Plan. Global"/>
      <sheetName val="Planilha Detalhada"/>
      <sheetName val="Preços"/>
      <sheetName val="Seguros"/>
      <sheetName val="Painéis"/>
      <sheetName val="FCAC"/>
      <sheetName val="Hardware-software"/>
      <sheetName val="Engenharia Automação"/>
      <sheetName val="Ferramentas Especiais"/>
      <sheetName val="Coordenação"/>
      <sheetName val="Superv.Comiss."/>
      <sheetName val="Treinamento"/>
      <sheetName val="Sobressalentes"/>
      <sheetName val="Eier"/>
      <sheetName val="Maske"/>
      <sheetName val="Druck"/>
      <sheetName val="Tabmask"/>
      <sheetName val="Num"/>
      <sheetName val="Drucken"/>
      <sheetName val="Feindruck"/>
      <sheetName val="Sprache"/>
      <sheetName val="Deutsch"/>
      <sheetName val="Englisch"/>
      <sheetName val="Französisch"/>
      <sheetName val="Lw"/>
      <sheetName val="Resumo Geral Pav.Terr.e Drena"/>
      <sheetName val="ANEXO II-B PACOTE B"/>
      <sheetName val="Planilha II B"/>
      <sheetName val="DEFINIÇÕES"/>
      <sheetName val="Resumo total"/>
      <sheetName val="Calculo Serviços"/>
      <sheetName val="Calculo Equipamentos"/>
      <sheetName val="Informática"/>
      <sheetName val="Logística"/>
      <sheetName val="OBS sobre Proj."/>
      <sheetName val="TOTAL MENSAL"/>
      <sheetName val="M1"/>
      <sheetName val="M2"/>
      <sheetName val="M3"/>
      <sheetName val="M4"/>
      <sheetName val="M5"/>
      <sheetName val="M6"/>
      <sheetName val="M7"/>
      <sheetName val="M8"/>
      <sheetName val="M9"/>
      <sheetName val="M10"/>
      <sheetName val="M11"/>
      <sheetName val="M12"/>
      <sheetName val="Resumen"/>
      <sheetName val="USD-HH"/>
      <sheetName val="PASAJES"/>
      <sheetName val="EQUIPOS"/>
      <sheetName val="MANO-OBRA"/>
      <sheetName val="RES-FASES"/>
      <sheetName val="Fase"/>
      <sheetName val="IN01"/>
      <sheetName val="IN02"/>
      <sheetName val="OP01"/>
      <sheetName val="OP02"/>
      <sheetName val="OP03"/>
      <sheetName val="M01"/>
      <sheetName val="M02"/>
      <sheetName val="M03"/>
      <sheetName val="M04"/>
      <sheetName val="M05"/>
      <sheetName val="M07"/>
      <sheetName val="M08"/>
      <sheetName val="M09"/>
      <sheetName val="M13"/>
      <sheetName val="M14"/>
      <sheetName val="P01"/>
      <sheetName val="P02"/>
      <sheetName val="P03"/>
      <sheetName val="P04"/>
      <sheetName val="PPM01"/>
      <sheetName val="Detalle de Grúas"/>
      <sheetName val="Detalle de Personal"/>
      <sheetName val="Detalle de Rendimientos"/>
      <sheetName val="Detalle de Equipo"/>
      <sheetName val="caixapre"/>
      <sheetName val="EAP Off-Site"/>
      <sheetName val="REPLAN-RECEBIMENTO"/>
      <sheetName val="EAP CALCULADA"/>
      <sheetName val="Recebimento"/>
      <sheetName val="Gráf1"/>
      <sheetName val="Gráf2"/>
      <sheetName val="Recebimento (%)"/>
      <sheetName val="Curvas"/>
      <sheetName val="data"/>
      <sheetName val="data2"/>
      <sheetName val="data3"/>
      <sheetName val="data4"/>
      <sheetName val="nivelp"/>
      <sheetName val="BM"/>
      <sheetName val="ABB_Qtde"/>
      <sheetName val="TERC_Qt"/>
      <sheetName val="QuadroResumo"/>
      <sheetName val="DadosParaGráfico"/>
      <sheetName val="HistogramaConvertido1"/>
      <sheetName val="HistogramaConvertido"/>
      <sheetName val="1T"/>
      <sheetName val="2T"/>
      <sheetName val="3T"/>
      <sheetName val="4T"/>
      <sheetName val="5T"/>
      <sheetName val="6T"/>
      <sheetName val="1P"/>
      <sheetName val="2P"/>
      <sheetName val="3P"/>
      <sheetName val="4P"/>
      <sheetName val="5P"/>
      <sheetName val="6P(CANCELADO)"/>
      <sheetName val="7P"/>
      <sheetName val="8P"/>
      <sheetName val="9P"/>
      <sheetName val="1G(BM6)"/>
      <sheetName val="2G"/>
      <sheetName val="3G"/>
      <sheetName val="4G(BM6)"/>
      <sheetName val="5G(BM6)"/>
      <sheetName val="6G(BM6)"/>
      <sheetName val="7G(BM6)"/>
      <sheetName val="8G"/>
      <sheetName val="9G"/>
      <sheetName val="10G"/>
      <sheetName val="27"/>
      <sheetName val="28"/>
      <sheetName val="29"/>
      <sheetName val="30"/>
      <sheetName val="31"/>
      <sheetName val="34"/>
      <sheetName val="36"/>
      <sheetName val="37"/>
      <sheetName val="39"/>
      <sheetName val="41"/>
      <sheetName val="42"/>
      <sheetName val="43"/>
      <sheetName val="44"/>
      <sheetName val="45"/>
      <sheetName val="46"/>
      <sheetName val="47"/>
      <sheetName val="48"/>
      <sheetName val="49"/>
      <sheetName val="TQ-7307 BASE CONCRETO"/>
      <sheetName val="TQ-7307 FAB. MONT. DREN. SUCÇ"/>
      <sheetName val="TQ-7310A FAB. MONT PLAT. ESPM."/>
      <sheetName val="TQ-7303C FAB. TAM. TABULEIRO"/>
      <sheetName val="TQ-7307 FOR. TUBO Ø4&quot; ANEL RESF"/>
      <sheetName val="TQ-7310A FAB. MONT. LINHA ESPUM"/>
      <sheetName val="TQ-7307 FORN. CH FUNDO"/>
      <sheetName val="TQ-7307 CORTE REM. CH ANELAR"/>
      <sheetName val="TQ-7310A TUBO ACALMADOR"/>
      <sheetName val="TQ-7301B CORTE CH LENÇOL SUP."/>
      <sheetName val="TQ-7301B CORTE CH LENÇOL INFERI"/>
      <sheetName val="TQ-7304D MONT. LINHA RESFR."/>
      <sheetName val="TQ-7307 FAB PORTA LIMPEZA"/>
      <sheetName val="TQ-7307 FAB CH CAVALA"/>
      <sheetName val="TQ-7303A REM. MONT. PLAT"/>
      <sheetName val="TQ-7304D mont. anodo"/>
      <sheetName val="TQ-7304D SAPATAS E COLUNAS"/>
      <sheetName val="TQ-7301A ch teto (2)"/>
      <sheetName val="TQ-7301A_Perna"/>
      <sheetName val="TQ-7303B_sup_lin"/>
      <sheetName val="TQ-7302B bacia (2)"/>
      <sheetName val="PARADA_TQ-4305_21-04-07"/>
      <sheetName val="PARADA_TQ-4305_28-04-07"/>
      <sheetName val="PARADA_TQ-4305_05-05-07"/>
      <sheetName val="PARADA_TQ-4305_06-05-07"/>
      <sheetName val="PARADA_TQ-4305_12-05-07"/>
      <sheetName val="PARADA_TQ-4305_19-05-07"/>
      <sheetName val="PARADA_TQ-4305_20-05-07"/>
      <sheetName val="PARADA_TQ-4305_26-05-07"/>
      <sheetName val="PARADA_TQ-4305_27-05-07"/>
      <sheetName val="PARADA_TQ-4305_02-06-07"/>
      <sheetName val="PARADA_TQ-4305_03-06-07"/>
      <sheetName val="PARADA_TQ-4305_07-06-07"/>
      <sheetName val="RESUMO_GERAL"/>
      <sheetName val="EQUIP_TRANSPORTE"/>
      <sheetName val="composição de preço"/>
      <sheetName val="TOTAL_EQUIP_TRANSPORTE"/>
      <sheetName val="RESUMO_GERAL_rev_01"/>
      <sheetName val="RESUMO_GERAL_PAG"/>
      <sheetName val="GERAL_RESUMO_rev_01"/>
      <sheetName val="NOTAS 2007"/>
      <sheetName val="NOTAS 2007 (2)"/>
      <sheetName val="Plan1 (2)"/>
      <sheetName val="GERAL_RESUMO"/>
      <sheetName val="Plan1 (4)"/>
      <sheetName val="ITABUNA"/>
      <sheetName val="JEQUIÉ"/>
      <sheetName val="NF-22285"/>
      <sheetName val="NF-13186"/>
      <sheetName val="NF-167.367"/>
      <sheetName val="NF-22265"/>
      <sheetName val="NF-22219"/>
      <sheetName val="NF-3264"/>
      <sheetName val="NF-745"/>
      <sheetName val="NF-22195"/>
      <sheetName val="NF-00251"/>
      <sheetName val="NF-000612"/>
      <sheetName val="NF-167.670"/>
      <sheetName val="NF-005.597"/>
      <sheetName val="NF-135.348"/>
      <sheetName val="NF-611"/>
      <sheetName val="NESTOR"/>
      <sheetName val="MARIO"/>
      <sheetName val="RAEL"/>
      <sheetName val="Gráfico1"/>
      <sheetName val="PPU2"/>
      <sheetName val="SEM1 (3)"/>
      <sheetName val="MAIO_2005"/>
      <sheetName val="TQ-7301B_oficioso"/>
      <sheetName val="TQ-7301B_oficial"/>
      <sheetName val="DETALHADO"/>
      <sheetName val="FOLHA DETALHADA"/>
      <sheetName val="SAC"/>
      <sheetName val="TELAGRAF"/>
      <sheetName val="ABB_HH"/>
      <sheetName val="ABB_Custo"/>
      <sheetName val="TERC_HH"/>
      <sheetName val="TERC_Custo"/>
      <sheetName val="ResumoOutrosCustos"/>
      <sheetName val="GraficoHH"/>
      <sheetName val="GraficoCusto"/>
      <sheetName val="GraficoQtde"/>
      <sheetName val="GraficoRecurso"/>
      <sheetName val="GraficoCustoRec"/>
      <sheetName val="Frequencia"/>
      <sheetName val="HistogramaReal"/>
      <sheetName val="HistogramaConvertido2"/>
      <sheetName val="QtdePrevistoXReal"/>
      <sheetName val="HHPrevistoXReal"/>
      <sheetName val="Grafico_HH"/>
      <sheetName val="FreqRDO"/>
      <sheetName val="51"/>
      <sheetName val="52"/>
      <sheetName val="53"/>
      <sheetName val="55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vida1"/>
      <sheetName val="FIXA"/>
      <sheetName val="PROPENO"/>
      <sheetName val="(03)"/>
      <sheetName val="(04)"/>
      <sheetName val="(05)"/>
      <sheetName val="(06)"/>
      <sheetName val="(07)"/>
      <sheetName val="(08)"/>
      <sheetName val="(09)"/>
      <sheetName val="(10)"/>
      <sheetName val="(11)"/>
      <sheetName val="(12)"/>
      <sheetName val="(13)"/>
      <sheetName val="(14)"/>
      <sheetName val="(15)"/>
      <sheetName val="(16)"/>
      <sheetName val="(17)"/>
      <sheetName val="(18)"/>
      <sheetName val="(19)"/>
      <sheetName val="(20)"/>
      <sheetName val="(21)"/>
      <sheetName val="(22)"/>
      <sheetName val="(23)"/>
      <sheetName val="(24)"/>
      <sheetName val="(25)"/>
      <sheetName val="(26)"/>
      <sheetName val="(27)"/>
      <sheetName val="BECAN"/>
      <sheetName val="BECAN (2)"/>
      <sheetName val="01-Tecarmo"/>
      <sheetName val="02-Tecarmo"/>
      <sheetName val="03-Tecarmo"/>
      <sheetName val="04-Scrapper"/>
      <sheetName val="05-Scrapper"/>
      <sheetName val="06-Tecarmo"/>
      <sheetName val="07-Tecarmo"/>
      <sheetName val="08-Tecarmo"/>
      <sheetName val="09-Tecarmo"/>
      <sheetName val="Resumo da Medição"/>
      <sheetName val="Resumo da Medição (Contin.)"/>
      <sheetName val="02"/>
      <sheetName val="03"/>
      <sheetName val="4"/>
      <sheetName val="05"/>
      <sheetName val="DEZ. GLP"/>
      <sheetName val="DEZ. GLP (2)"/>
      <sheetName val="fev. glp"/>
      <sheetName val="GLP.MARC."/>
      <sheetName val="(Acompanhamento)"/>
      <sheetName val="(BM)"/>
      <sheetName val="(BM-EQPTO-Tecarmo)"/>
      <sheetName val="(BM-EQPTO-Temib)"/>
      <sheetName val="(BM-EQPTO-Incêndio)"/>
      <sheetName val="(BM-TANQUE 4302) "/>
      <sheetName val="(BM-GASEB)"/>
      <sheetName val="PPU"/>
      <sheetName val="018 PINT ANEL RESF  TQ-6361012 "/>
      <sheetName val="019-09 ACESSORIOS TQ-6361012"/>
      <sheetName val="020-9 PINT. EXTERNA 6361012"/>
      <sheetName val="021-09 PINT. EXTERNA 631104"/>
      <sheetName val="022-09  FORNEC. BALANCIM 012"/>
      <sheetName val="023-09  FORNEC. BALANCIM 04"/>
      <sheetName val=" MANUT. VÁL. PSV TQ-012"/>
      <sheetName val="024-09 MANUT. VÁL. TQ-631104"/>
      <sheetName val="025-09 Hh APO INSP. TQ-6361012"/>
      <sheetName val="026-09ANEL DEFL_PLUV_TQ-6361012"/>
      <sheetName val="027-09 MONTAG. VÁL. TQ-6361012 "/>
      <sheetName val="028-09BOMBEIO INTERNO 04"/>
      <sheetName val="029-09LIMPEZA INTERNA TQ 04"/>
      <sheetName val="LAVAG INT PISO-TET TQ 04 "/>
      <sheetName val="ENTANB DE PRODUT TQ 04"/>
      <sheetName val="030-09ABER BV TETO  TQ-631104"/>
      <sheetName val="031-09ABER PL TQ-6311004"/>
      <sheetName val="032-09 Hh APO INSP. TQ-6361012"/>
      <sheetName val="BM TQ-6361012"/>
      <sheetName val="BM TQ-6311004"/>
      <sheetName val="PPU Válida"/>
      <sheetName val="MC-000 TQ-41002"/>
      <sheetName val="MC-000 TQ-41002 (2)"/>
      <sheetName val="MC-000 TQ-41002 (3)"/>
      <sheetName val="MC-000 TQ-41002 (4)"/>
      <sheetName val="MC-000 TQ-41002 (5)"/>
      <sheetName val="MC-000 TQ-41002 (6)"/>
      <sheetName val="MC-000 TQ-41002 (7)"/>
      <sheetName val="MC-000 TQ-41002 (8)"/>
      <sheetName val="MC-000 TQ-41003"/>
      <sheetName val="MC-000 TQ-41003 (2)"/>
      <sheetName val="MC-000 TQ-41003 (3)"/>
      <sheetName val="MC-000 TQ-41003 (4)"/>
      <sheetName val="MC-000 TQ-41003 (5)"/>
      <sheetName val="MC-000 TQ-41003 (6)"/>
      <sheetName val="MC-000 TQ-41003 (7)"/>
      <sheetName val="MC-000 TQ-41003 (8)"/>
      <sheetName val="MC-000 TQ-41003 (9)"/>
      <sheetName val="MC-000 TQ-41007"/>
      <sheetName val="MC-000 TQ-41008"/>
      <sheetName val="MC-000 TQ-41008 (2)"/>
      <sheetName val="MC-043 TQ 41004"/>
      <sheetName val="MC-044 TQ 41004"/>
      <sheetName val="MC-045 TQ 41004"/>
      <sheetName val="MC-015 TQ 41002"/>
      <sheetName val="MC-016 TQ 41002"/>
      <sheetName val="MC-017 TQ 41002"/>
      <sheetName val="MC-018 TQ 41002"/>
      <sheetName val="MC-001 TQ 41003"/>
      <sheetName val="MC-008 TQ 41004 "/>
      <sheetName val="MC-009 TQ 41004"/>
      <sheetName val="MC-010 TQ 41004"/>
      <sheetName val="MC-001 Fab Pernas TQ-41003"/>
      <sheetName val="MC-002 Fab Pernas TQ-41003"/>
      <sheetName val="MC-004 TQ 41002"/>
      <sheetName val="MC-005 TQ 41002"/>
      <sheetName val="MC-006 TQ 41002"/>
      <sheetName val="MC-007 TQ 41002"/>
      <sheetName val="MC-008 TQ 41002"/>
      <sheetName val="MC-089 TQ 41002"/>
      <sheetName val="MC-090 TQ 41002"/>
      <sheetName val="MC-091 TQ 41002"/>
      <sheetName val="MC-092 TQ 41002"/>
      <sheetName val="MC-093 TQ 41002"/>
      <sheetName val="MC-094 TQ 41002"/>
      <sheetName val="MC-095 TQ 41002"/>
      <sheetName val="MC-096 TQ 41002"/>
      <sheetName val="MC-097 TQ 41002"/>
      <sheetName val="MC-098 TQ 41002"/>
      <sheetName val="MC-099 TQ 41002"/>
      <sheetName val="MC-100 TQ 41002"/>
      <sheetName val="MC-101 TQ 41002"/>
      <sheetName val="MC-102 TQ 41002"/>
      <sheetName val="MC-103 TQ 41002"/>
      <sheetName val="MC-104 TQ 41002"/>
      <sheetName val="MC-105 TQ 41002"/>
      <sheetName val="MC-106 TQ 41002"/>
      <sheetName val="MC-001 TQ 41007"/>
      <sheetName val="MC-052 TQ 41004"/>
      <sheetName val="MC-053 TQ 41004"/>
      <sheetName val="MC-0 95 TQ 41002"/>
      <sheetName val="MC-107 TQ 41002"/>
      <sheetName val="MC-106 TAMBORES"/>
      <sheetName val="MC-09 8 TQ 41002"/>
      <sheetName val="MC-108 TQ 41002"/>
      <sheetName val="MC-109 TQ 41002"/>
      <sheetName val="MC-0 TQ-41002"/>
      <sheetName val="MC-107 TQ-41002"/>
      <sheetName val="MC-108 TQ-41002"/>
      <sheetName val="MC-109 TQ-41002"/>
      <sheetName val="MC-110 TQ-41002"/>
      <sheetName val="MC-111 TQ-41002"/>
      <sheetName val="MC-0000 TQ-41002"/>
      <sheetName val="MC-003 TQ-41003"/>
      <sheetName val="MC-004 TQ-41003"/>
      <sheetName val="MC-005 TQ-41003"/>
      <sheetName val="MC-006 TQ-41003"/>
      <sheetName val="MC-007 TQ-41003"/>
      <sheetName val="MC-033 TQ-41003"/>
      <sheetName val="MC-034 TQ-41003"/>
      <sheetName val="MC-035 TQ-41003"/>
      <sheetName val="MC-002 TQ-41007"/>
      <sheetName val="MC-001 TQ-41008"/>
      <sheetName val="423-11 FORN PLAN 2B"/>
      <sheetName val="424-11 VÁLVULAS LR-002"/>
      <sheetName val="425-10 CABO DE FIBRA ÓTICA"/>
      <sheetName val="426-10 MOTO-BOMBAS"/>
      <sheetName val="427-11 ELETRODUTOS"/>
      <sheetName val="428-11 LR-002"/>
      <sheetName val="429-10 ELETRODUTOS"/>
      <sheetName val="430-11 XIS CANHÕES"/>
      <sheetName val="431-11 MÓDULO"/>
      <sheetName val="432-11 NÍVEL RADAR"/>
      <sheetName val="433-11 SISTEMA DE ESPUMA"/>
      <sheetName val="434-11 MONTAGEM PAINEL "/>
      <sheetName val="435-11 BICOS SPRAY"/>
      <sheetName val="436-11 PROJETORES"/>
      <sheetName val="437-11 SOFT-STARTER"/>
      <sheetName val="311-11 SELO DO TQ-631303"/>
      <sheetName val="417-11-MURETAS"/>
      <sheetName val="366-11 DORMENTES (2)"/>
      <sheetName val="MC-112 TQ-41002"/>
      <sheetName val="MC-002 TQ-41003"/>
      <sheetName val="MC-009 TQ-41003"/>
      <sheetName val="MC-010 TQ-41003"/>
      <sheetName val="MC-121 TQ-41002"/>
      <sheetName val="MC-122 TQ-41002"/>
      <sheetName val="MC-123 TQ-41002"/>
      <sheetName val="MC-005 TQ-41008"/>
      <sheetName val="MC-006 TQ-41008"/>
      <sheetName val="MC-007 TQ 41008"/>
      <sheetName val="MC-008 TQ-41008"/>
      <sheetName val="MC-009 TQ-41008"/>
      <sheetName val="MC-022 TQ 41003"/>
      <sheetName val="BMS FAFEN"/>
      <sheetName val="P-038-2006 104-J"/>
      <sheetName val="PELIR (1)"/>
      <sheetName val="PELIR (2)"/>
      <sheetName val="FORN_MAT_NM_ARACAJU"/>
      <sheetName val="Demonstrativo Pagamento Pelir"/>
      <sheetName val="premissas"/>
      <sheetName val="parâmetros"/>
      <sheetName val="receita"/>
      <sheetName val="capex (mensal)"/>
      <sheetName val="capex"/>
      <sheetName val="short term CF"/>
      <sheetName val="apoio - controle cx BI"/>
      <sheetName val="opex"/>
      <sheetName val="tarifas"/>
      <sheetName val="financiamento"/>
      <sheetName val="statements"/>
      <sheetName val="project&amp;equity return"/>
      <sheetName val="custo FOB"/>
      <sheetName val="comparativo FOB"/>
      <sheetName val="fretes"/>
      <sheetName val="índices operacionais"/>
      <sheetName val="Equity Return break down"/>
      <sheetName val="old-Premissas"/>
      <sheetName val="Financiamento mensal"/>
      <sheetName val="Statements mensal"/>
      <sheetName val="Participações"/>
      <sheetName val="Painel Checklist"/>
      <sheetName val="lista"/>
      <sheetName val="conferencia"/>
      <sheetName val="CUSTO TRANSPORTE (2)"/>
      <sheetName val="memoria eletrica"/>
      <sheetName val="TRANSP_ 10m3"/>
      <sheetName val="CRONOGRAMA GERAL"/>
      <sheetName val="PLANILHA DEFINITIVA"/>
      <sheetName val="MEMORIA - URBANIZAÇÃO"/>
      <sheetName val="MEMO-PAV. (2)"/>
      <sheetName val="Memória_LAURA P. MAIA"/>
      <sheetName val="Memória_ABRAHÃO FELIX"/>
      <sheetName val="Memória_diversas jóquei"/>
      <sheetName val="Memória_diversas caçari"/>
      <sheetName val="Memória_CORCEL NEGRO"/>
      <sheetName val="Laura Pinheiro"/>
      <sheetName val="Corcel Negro"/>
      <sheetName val="Abraão Félix"/>
      <sheetName val="procedimentos"/>
      <sheetName val="MEDIÇÃO dez-00"/>
      <sheetName val="cancelar"/>
      <sheetName val="medição mensal"/>
      <sheetName val="Controle Financeiro Geral "/>
      <sheetName val="Tela"/>
      <sheetName val="Macros"/>
      <sheetName val="ROS3_M02"/>
      <sheetName val="MANUT 1ANO"/>
      <sheetName val="MANUT 2ANO"/>
      <sheetName val="Fresa Desc."/>
      <sheetName val="Fresa Cont"/>
      <sheetName val="Sinalização Provisoria"/>
      <sheetName val="1º Manutenção"/>
      <sheetName val="Sinalização 1ª Man"/>
      <sheetName val="Reparo Localizado"/>
      <sheetName val="Roçada"/>
      <sheetName val="Destocamentos"/>
      <sheetName val="Rec Defensa 1º MAN"/>
      <sheetName val="Desobstrução"/>
      <sheetName val="Rec Guarda Corpo 1º MAN"/>
      <sheetName val="2º Manutenção"/>
      <sheetName val="Reparo Localizado 2º MAN"/>
      <sheetName val="Roçada 2º MAN"/>
      <sheetName val="Capina 2º MAN"/>
      <sheetName val="Destocamentos 2º MAN"/>
      <sheetName val="Rec Defensa 2º MAN"/>
      <sheetName val="Caiação 2º MAN"/>
      <sheetName val="Desobstrução 2º MAN"/>
      <sheetName val="Sarjeta 2º MAN"/>
      <sheetName val="Rec Guarda Corpo 2º MAN"/>
      <sheetName val="Limpeza 2º MAN"/>
      <sheetName val="CAP"/>
      <sheetName val="RL 1C com Polimero"/>
      <sheetName val="Transp CAP"/>
      <sheetName val="Transp CM 30"/>
      <sheetName val="Transp RR 1C"/>
      <sheetName val="Transp RR 2C"/>
      <sheetName val="Transp RL 1C"/>
      <sheetName val="IMP. CANTEIRO"/>
      <sheetName val="MAN. CANTEIRO"/>
      <sheetName val="OBT. CBUQ"/>
      <sheetName val="INDIRETO 2º ANO"/>
      <sheetName val="ETIQUETA"/>
      <sheetName val="IDENTIFIC. EMPRESA - Q1"/>
      <sheetName val="ORGANIZ. EMPRESA - Q2"/>
      <sheetName val="ATESTADOS ENGENHEIRO"/>
      <sheetName val="CONTRATOS"/>
      <sheetName val="MEMÓRIA DE CÁLCULO - Va"/>
      <sheetName val="MEM. DE CÁLCULO CFA"/>
      <sheetName val="MEM. DE CÁLCULO IL "/>
      <sheetName val="MEM. DE CÁLCULO GE"/>
      <sheetName val="MEM. DE CÁLCULO DFL"/>
      <sheetName val="CAPAC. FINANCEIRA"/>
      <sheetName val="VENDA "/>
      <sheetName val="COMPOSIÇÃO MODELO"/>
      <sheetName val="CUSTO HOR EQUIP."/>
      <sheetName val="SERVIÇOS PADRÃO"/>
      <sheetName val="BDI (ANTIGO)"/>
      <sheetName val="REPAROS LOCAL."/>
      <sheetName val="TCB5"/>
      <sheetName val="TLRM"/>
      <sheetName val="TBMB"/>
      <sheetName val="P A T O  D"/>
      <sheetName val="61M-CBMI"/>
      <sheetName val="MAT-BET"/>
    </sheetNames>
    <sheetDataSet>
      <sheetData sheetId="0" refreshError="1">
        <row r="2">
          <cell r="A2" t="str">
            <v>00450 - SÃO M. DO GUAMÁ/PA</v>
          </cell>
        </row>
        <row r="6">
          <cell r="A6">
            <v>39814</v>
          </cell>
          <cell r="I6">
            <v>39845</v>
          </cell>
        </row>
        <row r="15">
          <cell r="A15">
            <v>36251</v>
          </cell>
          <cell r="I15">
            <v>39934</v>
          </cell>
          <cell r="Q15">
            <v>39965</v>
          </cell>
        </row>
        <row r="24">
          <cell r="A24">
            <v>39995</v>
          </cell>
          <cell r="I24">
            <v>40026</v>
          </cell>
          <cell r="Q24">
            <v>40057</v>
          </cell>
        </row>
        <row r="33">
          <cell r="A33">
            <v>40087</v>
          </cell>
          <cell r="I33">
            <v>40118</v>
          </cell>
          <cell r="Q33">
            <v>40148</v>
          </cell>
        </row>
      </sheetData>
      <sheetData sheetId="1" refreshError="1">
        <row r="4">
          <cell r="B4">
            <v>38718</v>
          </cell>
        </row>
        <row r="5">
          <cell r="B5">
            <v>38823</v>
          </cell>
        </row>
        <row r="6">
          <cell r="B6">
            <v>38825</v>
          </cell>
        </row>
        <row r="7">
          <cell r="B7">
            <v>38828</v>
          </cell>
        </row>
        <row r="8">
          <cell r="B8">
            <v>38838</v>
          </cell>
        </row>
        <row r="9">
          <cell r="B9">
            <v>38885</v>
          </cell>
        </row>
        <row r="10">
          <cell r="B10">
            <v>38967</v>
          </cell>
        </row>
        <row r="11">
          <cell r="B11">
            <v>39002</v>
          </cell>
        </row>
        <row r="12">
          <cell r="B12">
            <v>39023</v>
          </cell>
        </row>
        <row r="13">
          <cell r="B13">
            <v>39036</v>
          </cell>
        </row>
        <row r="14">
          <cell r="B14">
            <v>39076</v>
          </cell>
        </row>
        <row r="17">
          <cell r="B17">
            <v>38778</v>
          </cell>
        </row>
        <row r="18">
          <cell r="B18">
            <v>38818</v>
          </cell>
        </row>
        <row r="19">
          <cell r="B19">
            <v>38824</v>
          </cell>
        </row>
        <row r="20">
          <cell r="B20">
            <v>38851</v>
          </cell>
        </row>
        <row r="21">
          <cell r="B21">
            <v>38880</v>
          </cell>
        </row>
        <row r="22">
          <cell r="B22">
            <v>39002</v>
          </cell>
        </row>
        <row r="23">
          <cell r="B23">
            <v>38942</v>
          </cell>
        </row>
        <row r="24">
          <cell r="B24">
            <v>38990</v>
          </cell>
        </row>
      </sheetData>
      <sheetData sheetId="2" refreshError="1"/>
      <sheetData sheetId="3" refreshError="1"/>
      <sheetData sheetId="4" refreshError="1"/>
      <sheetData sheetId="5">
        <row r="3">
          <cell r="A3">
            <v>1</v>
          </cell>
        </row>
      </sheetData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">
          <cell r="A1" t="str">
            <v>DATA</v>
          </cell>
        </row>
      </sheetData>
      <sheetData sheetId="22" refreshError="1"/>
      <sheetData sheetId="23" refreshError="1"/>
      <sheetData sheetId="24" refreshError="1"/>
      <sheetData sheetId="25">
        <row r="1">
          <cell r="A1" t="str">
            <v>PLACA</v>
          </cell>
        </row>
      </sheetData>
      <sheetData sheetId="26">
        <row r="1">
          <cell r="A1" t="str">
            <v>PLACA</v>
          </cell>
        </row>
      </sheetData>
      <sheetData sheetId="27" refreshError="1"/>
      <sheetData sheetId="28">
        <row r="1">
          <cell r="B1" t="str">
            <v>DELTA CONSTRUÇÕES S/A</v>
          </cell>
        </row>
      </sheetData>
      <sheetData sheetId="29" refreshError="1"/>
      <sheetData sheetId="30">
        <row r="1">
          <cell r="B1" t="str">
            <v>DELTA CONSTRUÇÕES S/A</v>
          </cell>
        </row>
      </sheetData>
      <sheetData sheetId="31">
        <row r="1">
          <cell r="A1" t="str">
            <v>PLACA</v>
          </cell>
        </row>
      </sheetData>
      <sheetData sheetId="32" refreshError="1">
        <row r="400">
          <cell r="H400">
            <v>0.52</v>
          </cell>
        </row>
        <row r="560">
          <cell r="H560">
            <v>0.51</v>
          </cell>
        </row>
      </sheetData>
      <sheetData sheetId="33">
        <row r="2">
          <cell r="A2" t="str">
            <v>00450 - SÃO M. DO GUAMÁ/PA</v>
          </cell>
        </row>
      </sheetData>
      <sheetData sheetId="34">
        <row r="1">
          <cell r="A1" t="str">
            <v>PLACA</v>
          </cell>
        </row>
      </sheetData>
      <sheetData sheetId="35" refreshError="1"/>
      <sheetData sheetId="36">
        <row r="1">
          <cell r="B1" t="str">
            <v>DELTA CONSTRUÇÕES S/A</v>
          </cell>
        </row>
      </sheetData>
      <sheetData sheetId="37">
        <row r="1">
          <cell r="A1" t="str">
            <v>PLACA</v>
          </cell>
        </row>
      </sheetData>
      <sheetData sheetId="38">
        <row r="1">
          <cell r="B1" t="str">
            <v>DELTA CONSTRUÇÕES S/A</v>
          </cell>
        </row>
      </sheetData>
      <sheetData sheetId="39">
        <row r="1">
          <cell r="A1" t="str">
            <v>PLACA</v>
          </cell>
        </row>
      </sheetData>
      <sheetData sheetId="40">
        <row r="1">
          <cell r="A1" t="str">
            <v>DATA</v>
          </cell>
        </row>
      </sheetData>
      <sheetData sheetId="41">
        <row r="1">
          <cell r="B1" t="str">
            <v>DELTA CONSTRUÇÕES S/A</v>
          </cell>
        </row>
      </sheetData>
      <sheetData sheetId="42">
        <row r="1">
          <cell r="A1" t="str">
            <v>PLACA</v>
          </cell>
        </row>
      </sheetData>
      <sheetData sheetId="43">
        <row r="1">
          <cell r="A1" t="str">
            <v>PLACA</v>
          </cell>
        </row>
      </sheetData>
      <sheetData sheetId="44">
        <row r="1">
          <cell r="A1" t="str">
            <v>DATA</v>
          </cell>
        </row>
      </sheetData>
      <sheetData sheetId="45">
        <row r="1">
          <cell r="A1" t="str">
            <v>PLACA</v>
          </cell>
        </row>
      </sheetData>
      <sheetData sheetId="46">
        <row r="1">
          <cell r="A1" t="str">
            <v>PLACA</v>
          </cell>
        </row>
      </sheetData>
      <sheetData sheetId="47">
        <row r="1">
          <cell r="A1" t="str">
            <v>PLACA</v>
          </cell>
        </row>
      </sheetData>
      <sheetData sheetId="48">
        <row r="1">
          <cell r="A1" t="str">
            <v>DATA</v>
          </cell>
        </row>
      </sheetData>
      <sheetData sheetId="49">
        <row r="1">
          <cell r="A1" t="str">
            <v>PLACA</v>
          </cell>
        </row>
      </sheetData>
      <sheetData sheetId="50">
        <row r="1">
          <cell r="A1" t="str">
            <v>DATA</v>
          </cell>
        </row>
      </sheetData>
      <sheetData sheetId="51">
        <row r="1">
          <cell r="B1" t="str">
            <v>DELTA CONSTRUÇÕES S/A</v>
          </cell>
        </row>
      </sheetData>
      <sheetData sheetId="52">
        <row r="2">
          <cell r="C2">
            <v>2009</v>
          </cell>
        </row>
      </sheetData>
      <sheetData sheetId="53">
        <row r="1">
          <cell r="B1" t="str">
            <v>DELTA CONSTRUÇÕES S/A</v>
          </cell>
        </row>
      </sheetData>
      <sheetData sheetId="54">
        <row r="2">
          <cell r="A2" t="str">
            <v>00450 - SÃO M. DO GUAMÁ/PA</v>
          </cell>
        </row>
      </sheetData>
      <sheetData sheetId="55">
        <row r="1">
          <cell r="B1" t="str">
            <v>DELTA CONSTRUÇÕES S/A</v>
          </cell>
        </row>
      </sheetData>
      <sheetData sheetId="56">
        <row r="1">
          <cell r="B1" t="str">
            <v>DELTA CONSTRUÇÕES S/A</v>
          </cell>
        </row>
      </sheetData>
      <sheetData sheetId="57">
        <row r="1">
          <cell r="A1" t="str">
            <v>PLACA</v>
          </cell>
        </row>
      </sheetData>
      <sheetData sheetId="58">
        <row r="1">
          <cell r="B1" t="str">
            <v>DELTA CONSTRUÇÕES S/A</v>
          </cell>
        </row>
      </sheetData>
      <sheetData sheetId="59">
        <row r="3">
          <cell r="A3">
            <v>4.5</v>
          </cell>
          <cell r="C3">
            <v>60.964134991383446</v>
          </cell>
        </row>
        <row r="4">
          <cell r="C4">
            <v>67.747806208191548</v>
          </cell>
        </row>
        <row r="5">
          <cell r="C5">
            <v>74.264023326736492</v>
          </cell>
        </row>
        <row r="6">
          <cell r="C6">
            <v>77.635106010695324</v>
          </cell>
        </row>
        <row r="7">
          <cell r="C7">
            <v>78.676681324823704</v>
          </cell>
        </row>
      </sheetData>
      <sheetData sheetId="60">
        <row r="1">
          <cell r="A1" t="str">
            <v>DATA</v>
          </cell>
        </row>
      </sheetData>
      <sheetData sheetId="61">
        <row r="1">
          <cell r="B1" t="str">
            <v>DELTA CONSTRUÇÕES S/A</v>
          </cell>
        </row>
      </sheetData>
      <sheetData sheetId="62">
        <row r="1">
          <cell r="B1" t="str">
            <v>DELTA CONSTRUÇÕES S/A</v>
          </cell>
        </row>
      </sheetData>
      <sheetData sheetId="63">
        <row r="1">
          <cell r="A1" t="str">
            <v>DATA</v>
          </cell>
        </row>
      </sheetData>
      <sheetData sheetId="64">
        <row r="1">
          <cell r="A1" t="str">
            <v>DATA</v>
          </cell>
        </row>
      </sheetData>
      <sheetData sheetId="65">
        <row r="1">
          <cell r="B1" t="str">
            <v>DELTA CONSTRUÇÕES S/A</v>
          </cell>
        </row>
      </sheetData>
      <sheetData sheetId="66">
        <row r="1">
          <cell r="A1" t="str">
            <v>PLACA</v>
          </cell>
        </row>
      </sheetData>
      <sheetData sheetId="67">
        <row r="1">
          <cell r="B1" t="str">
            <v>DELTA CONSTRUÇÕES S/A</v>
          </cell>
        </row>
      </sheetData>
      <sheetData sheetId="68">
        <row r="1">
          <cell r="A1" t="str">
            <v>PLACA</v>
          </cell>
        </row>
      </sheetData>
      <sheetData sheetId="69">
        <row r="1">
          <cell r="A1" t="str">
            <v>PLACA</v>
          </cell>
        </row>
      </sheetData>
      <sheetData sheetId="70">
        <row r="1">
          <cell r="A1" t="str">
            <v>PLACA</v>
          </cell>
        </row>
      </sheetData>
      <sheetData sheetId="71">
        <row r="1">
          <cell r="A1" t="str">
            <v>PLACA</v>
          </cell>
        </row>
      </sheetData>
      <sheetData sheetId="72">
        <row r="1">
          <cell r="A1" t="str">
            <v>DATA</v>
          </cell>
        </row>
      </sheetData>
      <sheetData sheetId="73">
        <row r="1">
          <cell r="A1" t="str">
            <v>DATA</v>
          </cell>
        </row>
      </sheetData>
      <sheetData sheetId="74">
        <row r="1">
          <cell r="A1" t="str">
            <v>DATA</v>
          </cell>
        </row>
      </sheetData>
      <sheetData sheetId="75">
        <row r="1">
          <cell r="A1" t="str">
            <v>PLACA</v>
          </cell>
        </row>
      </sheetData>
      <sheetData sheetId="76">
        <row r="1">
          <cell r="A1" t="str">
            <v>DATA</v>
          </cell>
        </row>
      </sheetData>
      <sheetData sheetId="77">
        <row r="1">
          <cell r="A1" t="str">
            <v>PLACA</v>
          </cell>
        </row>
      </sheetData>
      <sheetData sheetId="78">
        <row r="1">
          <cell r="A1" t="str">
            <v>PLACA</v>
          </cell>
        </row>
      </sheetData>
      <sheetData sheetId="79">
        <row r="1">
          <cell r="A1" t="str">
            <v>DATA</v>
          </cell>
        </row>
      </sheetData>
      <sheetData sheetId="80">
        <row r="1">
          <cell r="A1" t="str">
            <v>PLACA</v>
          </cell>
        </row>
      </sheetData>
      <sheetData sheetId="81">
        <row r="1">
          <cell r="A1" t="str">
            <v>PLACA</v>
          </cell>
        </row>
      </sheetData>
      <sheetData sheetId="82">
        <row r="1">
          <cell r="A1" t="str">
            <v>PLACA</v>
          </cell>
        </row>
      </sheetData>
      <sheetData sheetId="83">
        <row r="1">
          <cell r="A1" t="str">
            <v>PLACA</v>
          </cell>
        </row>
      </sheetData>
      <sheetData sheetId="84">
        <row r="1">
          <cell r="B1" t="str">
            <v>DELTA CONSTRUÇÕES S/A</v>
          </cell>
        </row>
      </sheetData>
      <sheetData sheetId="85">
        <row r="1">
          <cell r="A1" t="str">
            <v>PLACA</v>
          </cell>
        </row>
      </sheetData>
      <sheetData sheetId="86">
        <row r="1">
          <cell r="B1" t="str">
            <v>DELTA CONSTRUÇÕES S/A</v>
          </cell>
        </row>
      </sheetData>
      <sheetData sheetId="87">
        <row r="1">
          <cell r="A1" t="str">
            <v>PLACA</v>
          </cell>
        </row>
      </sheetData>
      <sheetData sheetId="88">
        <row r="1">
          <cell r="A1" t="str">
            <v>DATA</v>
          </cell>
        </row>
      </sheetData>
      <sheetData sheetId="89">
        <row r="1">
          <cell r="A1" t="str">
            <v>PLACA</v>
          </cell>
        </row>
      </sheetData>
      <sheetData sheetId="90">
        <row r="1">
          <cell r="A1" t="str">
            <v>DATA</v>
          </cell>
        </row>
      </sheetData>
      <sheetData sheetId="91">
        <row r="1">
          <cell r="B1" t="str">
            <v>DELTA CONSTRUÇÕES S/A</v>
          </cell>
        </row>
      </sheetData>
      <sheetData sheetId="92">
        <row r="1">
          <cell r="A1" t="str">
            <v>DATA</v>
          </cell>
        </row>
      </sheetData>
      <sheetData sheetId="93">
        <row r="1">
          <cell r="A1" t="str">
            <v>PLACA</v>
          </cell>
        </row>
      </sheetData>
      <sheetData sheetId="94">
        <row r="1">
          <cell r="A1" t="str">
            <v>DATA</v>
          </cell>
        </row>
      </sheetData>
      <sheetData sheetId="95">
        <row r="1">
          <cell r="A1" t="str">
            <v>PLACA</v>
          </cell>
        </row>
      </sheetData>
      <sheetData sheetId="96">
        <row r="1">
          <cell r="A1" t="str">
            <v>PLACA</v>
          </cell>
        </row>
      </sheetData>
      <sheetData sheetId="97">
        <row r="1">
          <cell r="A1" t="str">
            <v>PLACA</v>
          </cell>
        </row>
      </sheetData>
      <sheetData sheetId="98" refreshError="1">
        <row r="1">
          <cell r="B1" t="str">
            <v>PLACA</v>
          </cell>
          <cell r="C1" t="str">
            <v>VEÍCULO</v>
          </cell>
          <cell r="D1" t="str">
            <v>CONDUTOR</v>
          </cell>
        </row>
        <row r="2">
          <cell r="C2">
            <v>2009</v>
          </cell>
        </row>
        <row r="3">
          <cell r="B3" t="str">
            <v>NBE-5691</v>
          </cell>
          <cell r="C3">
            <v>53.947000000000003</v>
          </cell>
          <cell r="D3" t="str">
            <v>JOSIMAR (AREAL)</v>
          </cell>
        </row>
        <row r="4">
          <cell r="B4" t="str">
            <v>NBJ-9042</v>
          </cell>
          <cell r="C4">
            <v>62.156999999999996</v>
          </cell>
          <cell r="D4" t="str">
            <v>SIDTUR</v>
          </cell>
        </row>
        <row r="5">
          <cell r="B5" t="str">
            <v>005.037</v>
          </cell>
          <cell r="C5">
            <v>69.018000000000001</v>
          </cell>
          <cell r="D5" t="str">
            <v>DR PLINIO - DNIT</v>
          </cell>
        </row>
        <row r="6">
          <cell r="B6" t="str">
            <v>005.033</v>
          </cell>
          <cell r="C6">
            <v>74.105000000000004</v>
          </cell>
          <cell r="D6" t="str">
            <v>REGINALDO ZANELA</v>
          </cell>
        </row>
        <row r="7">
          <cell r="B7" t="str">
            <v>005.037</v>
          </cell>
          <cell r="C7">
            <v>77.971999999999994</v>
          </cell>
          <cell r="D7" t="str">
            <v>REGINALDO</v>
          </cell>
        </row>
        <row r="8">
          <cell r="B8" t="str">
            <v>006.036</v>
          </cell>
          <cell r="C8">
            <v>39448</v>
          </cell>
          <cell r="D8" t="str">
            <v>DR NILSON - DNIT</v>
          </cell>
        </row>
        <row r="9">
          <cell r="B9" t="str">
            <v>007.002</v>
          </cell>
          <cell r="C9">
            <v>39455</v>
          </cell>
          <cell r="D9" t="str">
            <v>DR PLINIO - DNIT</v>
          </cell>
        </row>
        <row r="10">
          <cell r="B10" t="str">
            <v>008.010</v>
          </cell>
          <cell r="C10">
            <v>39462</v>
          </cell>
          <cell r="D10" t="str">
            <v>JOSIMAR (AREAL)</v>
          </cell>
        </row>
        <row r="11">
          <cell r="B11" t="str">
            <v>008.011</v>
          </cell>
          <cell r="C11">
            <v>39469</v>
          </cell>
          <cell r="D11" t="str">
            <v>WALTER</v>
          </cell>
        </row>
        <row r="12">
          <cell r="B12" t="str">
            <v>009.005</v>
          </cell>
          <cell r="C12">
            <v>39476</v>
          </cell>
          <cell r="D12" t="str">
            <v>RUBENS MARTINS</v>
          </cell>
        </row>
        <row r="13">
          <cell r="B13" t="str">
            <v>017.004</v>
          </cell>
          <cell r="C13">
            <v>0</v>
          </cell>
          <cell r="D13" t="str">
            <v>DR PLINIO - DNIT</v>
          </cell>
        </row>
        <row r="14">
          <cell r="B14" t="str">
            <v>018.002</v>
          </cell>
          <cell r="D14" t="str">
            <v>SIDTUR</v>
          </cell>
        </row>
        <row r="15">
          <cell r="B15" t="str">
            <v>009.014</v>
          </cell>
          <cell r="D15" t="str">
            <v>PAULO ROBERTO</v>
          </cell>
        </row>
        <row r="16">
          <cell r="B16" t="str">
            <v>016.001</v>
          </cell>
          <cell r="D16" t="str">
            <v>DELTA</v>
          </cell>
        </row>
        <row r="17">
          <cell r="B17" t="str">
            <v>031.022</v>
          </cell>
          <cell r="C17">
            <v>39539</v>
          </cell>
          <cell r="D17" t="str">
            <v>BUGRÃO</v>
          </cell>
        </row>
        <row r="18">
          <cell r="B18" t="str">
            <v>031.030</v>
          </cell>
          <cell r="C18">
            <v>39546</v>
          </cell>
          <cell r="D18" t="str">
            <v>DR NILSON - DNIT</v>
          </cell>
        </row>
        <row r="19">
          <cell r="B19" t="str">
            <v>033.016</v>
          </cell>
          <cell r="C19">
            <v>39553</v>
          </cell>
          <cell r="D19" t="str">
            <v>JOAQUIM</v>
          </cell>
        </row>
        <row r="20">
          <cell r="B20" t="str">
            <v>034.001</v>
          </cell>
          <cell r="C20">
            <v>39560</v>
          </cell>
          <cell r="D20" t="str">
            <v>BUGRÃO</v>
          </cell>
        </row>
        <row r="21">
          <cell r="B21" t="str">
            <v>035.008</v>
          </cell>
          <cell r="C21">
            <v>39567</v>
          </cell>
          <cell r="D21" t="str">
            <v>LUIZ ANDRE</v>
          </cell>
        </row>
        <row r="22">
          <cell r="B22" t="str">
            <v>040.015</v>
          </cell>
          <cell r="C22">
            <v>0</v>
          </cell>
          <cell r="D22" t="str">
            <v>LUIZ ANDRE</v>
          </cell>
        </row>
        <row r="23">
          <cell r="B23" t="str">
            <v>040.023</v>
          </cell>
          <cell r="D23" t="str">
            <v>BUGRÃO</v>
          </cell>
        </row>
        <row r="24">
          <cell r="B24" t="str">
            <v>040.031</v>
          </cell>
          <cell r="D24" t="str">
            <v>PEDREIRA REALEZA</v>
          </cell>
        </row>
        <row r="25">
          <cell r="B25" t="str">
            <v>090.004</v>
          </cell>
          <cell r="D25" t="str">
            <v>REGINALDO ZANELA</v>
          </cell>
        </row>
        <row r="26">
          <cell r="B26" t="str">
            <v>135-H</v>
          </cell>
          <cell r="C26">
            <v>39630</v>
          </cell>
          <cell r="D26" t="str">
            <v>RUBENS MARTINS</v>
          </cell>
        </row>
        <row r="27">
          <cell r="B27" t="str">
            <v>416-D</v>
          </cell>
          <cell r="C27">
            <v>39637</v>
          </cell>
          <cell r="D27" t="str">
            <v>SIDTUR</v>
          </cell>
        </row>
        <row r="28">
          <cell r="B28" t="str">
            <v>KKF-2797</v>
          </cell>
          <cell r="C28">
            <v>39644</v>
          </cell>
          <cell r="D28" t="str">
            <v>DR NILSON - DNIT</v>
          </cell>
        </row>
        <row r="29">
          <cell r="B29" t="str">
            <v>AIO-2086</v>
          </cell>
          <cell r="C29">
            <v>39651</v>
          </cell>
          <cell r="D29" t="str">
            <v>REGINALDO</v>
          </cell>
        </row>
        <row r="30">
          <cell r="B30" t="str">
            <v>JUS-1562</v>
          </cell>
          <cell r="C30">
            <v>39658</v>
          </cell>
          <cell r="D30" t="str">
            <v>RUBENS MARTINS</v>
          </cell>
        </row>
        <row r="31">
          <cell r="B31" t="str">
            <v>CA-25</v>
          </cell>
          <cell r="C31">
            <v>0</v>
          </cell>
          <cell r="D31" t="str">
            <v>REGINALDO ZANELA</v>
          </cell>
        </row>
        <row r="32">
          <cell r="B32" t="str">
            <v>CAROTE</v>
          </cell>
          <cell r="D32" t="str">
            <v>WALTER</v>
          </cell>
        </row>
        <row r="33">
          <cell r="B33" t="str">
            <v>CAT-416D</v>
          </cell>
          <cell r="D33" t="str">
            <v>DR NILSON - DNIT</v>
          </cell>
        </row>
        <row r="34">
          <cell r="B34" t="str">
            <v>CDL-9884</v>
          </cell>
          <cell r="D34" t="str">
            <v>DEP. DE AREA RIO MACHADO</v>
          </cell>
        </row>
        <row r="35">
          <cell r="B35" t="str">
            <v>KJZ-9498</v>
          </cell>
          <cell r="C35">
            <v>0</v>
          </cell>
          <cell r="D35" t="str">
            <v>WALTER</v>
          </cell>
        </row>
        <row r="36">
          <cell r="B36" t="str">
            <v>CONSULTORIA</v>
          </cell>
          <cell r="C36">
            <v>39728</v>
          </cell>
          <cell r="D36" t="str">
            <v>DR PLINIO - DNIT</v>
          </cell>
        </row>
        <row r="37">
          <cell r="B37" t="str">
            <v>CS-533</v>
          </cell>
          <cell r="C37">
            <v>39735</v>
          </cell>
          <cell r="D37" t="str">
            <v>JOSIMAR (AREAL)</v>
          </cell>
        </row>
        <row r="38">
          <cell r="B38" t="str">
            <v>CTH-4299</v>
          </cell>
          <cell r="C38">
            <v>39742</v>
          </cell>
          <cell r="D38" t="str">
            <v>JOAQUIM</v>
          </cell>
        </row>
        <row r="39">
          <cell r="B39" t="str">
            <v>GERADOR</v>
          </cell>
          <cell r="C39">
            <v>39749</v>
          </cell>
          <cell r="D39" t="str">
            <v>DR NILSON - DNIT</v>
          </cell>
        </row>
        <row r="40">
          <cell r="B40" t="str">
            <v>GPH-1300</v>
          </cell>
          <cell r="C40">
            <v>0</v>
          </cell>
          <cell r="D40" t="str">
            <v>JOAQUIM</v>
          </cell>
        </row>
        <row r="41">
          <cell r="B41" t="str">
            <v>HFX-7854</v>
          </cell>
          <cell r="D41" t="str">
            <v>LUIZ ANDRE</v>
          </cell>
        </row>
        <row r="42">
          <cell r="B42" t="str">
            <v>HPV-0773</v>
          </cell>
          <cell r="D42" t="str">
            <v>REGINALDO ZANELA</v>
          </cell>
        </row>
        <row r="43">
          <cell r="B43" t="str">
            <v>HRO-8073</v>
          </cell>
          <cell r="D43" t="str">
            <v>WALTER</v>
          </cell>
        </row>
        <row r="44">
          <cell r="B44" t="str">
            <v>HSX-3995</v>
          </cell>
          <cell r="D44" t="str">
            <v>BUGRÃO</v>
          </cell>
        </row>
        <row r="45">
          <cell r="B45" t="str">
            <v>HTZ-1766</v>
          </cell>
          <cell r="D45" t="str">
            <v>SIDTUR</v>
          </cell>
        </row>
        <row r="46">
          <cell r="B46" t="str">
            <v>HVZ-2144</v>
          </cell>
          <cell r="D46" t="str">
            <v>DR PLINIO - DNIT</v>
          </cell>
        </row>
        <row r="47">
          <cell r="B47" t="str">
            <v>HVE-9404</v>
          </cell>
          <cell r="D47" t="str">
            <v>AREAL RIO MACHADO</v>
          </cell>
        </row>
        <row r="48">
          <cell r="B48" t="str">
            <v>SECADOR</v>
          </cell>
          <cell r="D48" t="str">
            <v>RUBENS MARTINS</v>
          </cell>
        </row>
        <row r="49">
          <cell r="B49" t="str">
            <v>HXX-0449</v>
          </cell>
          <cell r="D49" t="str">
            <v>DR PLINIO - DNIT</v>
          </cell>
        </row>
        <row r="50">
          <cell r="B50" t="str">
            <v>JUW-0186</v>
          </cell>
          <cell r="D50" t="str">
            <v>DR PLINIO - DNIT</v>
          </cell>
        </row>
        <row r="51">
          <cell r="B51" t="str">
            <v>JLW-5308</v>
          </cell>
          <cell r="D51" t="str">
            <v>JOSIMAR (AREAL)</v>
          </cell>
        </row>
        <row r="52">
          <cell r="B52" t="str">
            <v>JTE-0648</v>
          </cell>
          <cell r="D52" t="str">
            <v>JOAQUIM</v>
          </cell>
        </row>
        <row r="53">
          <cell r="B53" t="str">
            <v>JTF-1451</v>
          </cell>
          <cell r="D53" t="str">
            <v>AREAL RIO MACHADO</v>
          </cell>
        </row>
        <row r="54">
          <cell r="B54" t="str">
            <v>JTG-0498</v>
          </cell>
          <cell r="D54" t="str">
            <v>PAULO ROBERTO</v>
          </cell>
        </row>
        <row r="55">
          <cell r="B55" t="str">
            <v>JTH-1899</v>
          </cell>
          <cell r="D55" t="str">
            <v>REGINALDO ZANELA</v>
          </cell>
        </row>
        <row r="56">
          <cell r="B56" t="str">
            <v>JTJ-0733</v>
          </cell>
          <cell r="D56" t="str">
            <v>RUBENS MARTINS</v>
          </cell>
        </row>
        <row r="57">
          <cell r="B57" t="str">
            <v>JTJ-2763</v>
          </cell>
          <cell r="D57" t="str">
            <v>RUBENS MARTINS</v>
          </cell>
        </row>
        <row r="58">
          <cell r="B58" t="str">
            <v>JTJ-7557</v>
          </cell>
          <cell r="D58" t="str">
            <v>JOAQUIM</v>
          </cell>
        </row>
        <row r="59">
          <cell r="B59" t="str">
            <v>JTR-2600</v>
          </cell>
          <cell r="D59" t="str">
            <v>LUIZ ANDRE</v>
          </cell>
        </row>
        <row r="60">
          <cell r="B60" t="str">
            <v>JUB-2328</v>
          </cell>
          <cell r="D60" t="str">
            <v>SIDTUR</v>
          </cell>
        </row>
        <row r="61">
          <cell r="B61" t="str">
            <v>JUI-3305</v>
          </cell>
          <cell r="D61" t="str">
            <v>PAULO ROBERTO</v>
          </cell>
        </row>
        <row r="62">
          <cell r="B62" t="str">
            <v>JUK-7912</v>
          </cell>
          <cell r="D62" t="str">
            <v>DELTA</v>
          </cell>
        </row>
        <row r="63">
          <cell r="B63" t="str">
            <v>JUN-7333</v>
          </cell>
          <cell r="D63" t="str">
            <v>DELTA</v>
          </cell>
        </row>
        <row r="64">
          <cell r="B64" t="str">
            <v>JVK-5772</v>
          </cell>
          <cell r="D64" t="str">
            <v>ALCIDES</v>
          </cell>
        </row>
        <row r="65">
          <cell r="B65" t="str">
            <v>JVK-7912</v>
          </cell>
          <cell r="D65" t="str">
            <v>BUGRÃO</v>
          </cell>
        </row>
        <row r="66">
          <cell r="B66" t="str">
            <v>KCF-4673</v>
          </cell>
          <cell r="D66" t="str">
            <v>DR PLINIO - DNIT</v>
          </cell>
        </row>
        <row r="67">
          <cell r="B67" t="str">
            <v>KDD-7480</v>
          </cell>
          <cell r="D67" t="str">
            <v>BUGRÃO</v>
          </cell>
        </row>
        <row r="68">
          <cell r="B68" t="str">
            <v>KEJ-3788</v>
          </cell>
          <cell r="D68" t="str">
            <v>BUGRÃO</v>
          </cell>
        </row>
        <row r="69">
          <cell r="B69" t="str">
            <v>KKF-2997</v>
          </cell>
          <cell r="D69" t="str">
            <v>AREAL RIO MACHADO</v>
          </cell>
        </row>
        <row r="70">
          <cell r="B70" t="str">
            <v>KGB-5511</v>
          </cell>
          <cell r="D70" t="str">
            <v>LUIZ ANDRE</v>
          </cell>
        </row>
        <row r="71">
          <cell r="B71" t="str">
            <v>KIV-3201</v>
          </cell>
          <cell r="D71" t="str">
            <v>DR NILSON - DNIT</v>
          </cell>
        </row>
        <row r="72">
          <cell r="B72" t="str">
            <v>KKV-5965</v>
          </cell>
          <cell r="D72" t="str">
            <v>AREAL RIO MACHADO</v>
          </cell>
        </row>
        <row r="73">
          <cell r="B73" t="str">
            <v>JTV-0469</v>
          </cell>
          <cell r="D73" t="str">
            <v>DELTA</v>
          </cell>
        </row>
        <row r="74">
          <cell r="B74" t="str">
            <v>KWB-0614</v>
          </cell>
          <cell r="D74" t="str">
            <v>JOSIMAR (AREAL)</v>
          </cell>
        </row>
        <row r="75">
          <cell r="B75" t="str">
            <v>LIMPEZA</v>
          </cell>
          <cell r="D75" t="str">
            <v>PAULO ROBERTO</v>
          </cell>
        </row>
        <row r="76">
          <cell r="B76" t="str">
            <v>LVX-5109</v>
          </cell>
          <cell r="D76" t="str">
            <v>J. HILBIG TRANSPORTE</v>
          </cell>
        </row>
        <row r="77">
          <cell r="B77" t="str">
            <v>MMQ-4839</v>
          </cell>
          <cell r="D77" t="str">
            <v>PEDREIRA REALEZA</v>
          </cell>
        </row>
        <row r="78">
          <cell r="B78" t="str">
            <v>MOTOR BOMBA</v>
          </cell>
          <cell r="D78" t="str">
            <v>DR PLINIO - DNIT</v>
          </cell>
        </row>
        <row r="79">
          <cell r="B79" t="str">
            <v>MUZ-4744</v>
          </cell>
          <cell r="D79" t="str">
            <v>REGINALDO</v>
          </cell>
        </row>
        <row r="80">
          <cell r="B80" t="str">
            <v>MVG-9431</v>
          </cell>
          <cell r="D80" t="str">
            <v>RUBENS MARTINS</v>
          </cell>
        </row>
        <row r="81">
          <cell r="B81" t="str">
            <v>MYP-6635</v>
          </cell>
          <cell r="D81" t="str">
            <v>MAURO TURISMO</v>
          </cell>
        </row>
        <row r="82">
          <cell r="B82" t="str">
            <v>NEY-1933</v>
          </cell>
          <cell r="D82" t="str">
            <v>SIDTUR</v>
          </cell>
        </row>
        <row r="83">
          <cell r="B83" t="str">
            <v>APD-4204</v>
          </cell>
          <cell r="D83" t="str">
            <v>BUGRÃO</v>
          </cell>
        </row>
        <row r="84">
          <cell r="B84" t="str">
            <v>POLICIA</v>
          </cell>
          <cell r="D84" t="str">
            <v>JOAQUIM</v>
          </cell>
        </row>
        <row r="85">
          <cell r="B85" t="str">
            <v>ROÇADEIRA</v>
          </cell>
          <cell r="D85" t="str">
            <v>PEDREIRA REALEZA</v>
          </cell>
        </row>
        <row r="86">
          <cell r="B86" t="str">
            <v>PLACA VIBRATORIA</v>
          </cell>
          <cell r="D86" t="str">
            <v>REGINALDO ZANELA</v>
          </cell>
        </row>
        <row r="87">
          <cell r="B87" t="str">
            <v>KKN-0803</v>
          </cell>
          <cell r="D87" t="str">
            <v>WALTER</v>
          </cell>
        </row>
        <row r="88">
          <cell r="B88" t="str">
            <v>W20</v>
          </cell>
          <cell r="D88" t="str">
            <v>DR ADEMILTON</v>
          </cell>
        </row>
        <row r="89">
          <cell r="B89" t="str">
            <v>MUS-6998</v>
          </cell>
          <cell r="D89" t="str">
            <v>LUIZ ANDRE</v>
          </cell>
        </row>
        <row r="90">
          <cell r="B90" t="str">
            <v>LUY-9610</v>
          </cell>
          <cell r="D90" t="str">
            <v>REGINALDO</v>
          </cell>
        </row>
        <row r="91">
          <cell r="B91" t="str">
            <v>ANX-5548</v>
          </cell>
          <cell r="D91" t="str">
            <v>JOSIMAR</v>
          </cell>
        </row>
        <row r="92">
          <cell r="B92" t="str">
            <v>LVP-4482</v>
          </cell>
          <cell r="D92" t="str">
            <v>BUGRÃO</v>
          </cell>
        </row>
        <row r="93">
          <cell r="B93" t="str">
            <v>JTJ-6700</v>
          </cell>
          <cell r="D93" t="str">
            <v>RUBENS MARTINS</v>
          </cell>
        </row>
        <row r="94">
          <cell r="B94" t="str">
            <v>HWF-8165</v>
          </cell>
          <cell r="D94" t="str">
            <v>JOAQUIM</v>
          </cell>
        </row>
        <row r="95">
          <cell r="B95" t="str">
            <v>BVB-8927</v>
          </cell>
          <cell r="D95" t="str">
            <v>SIDTUR</v>
          </cell>
        </row>
        <row r="96">
          <cell r="B96" t="str">
            <v>JUT-9313</v>
          </cell>
          <cell r="D96" t="str">
            <v>SIDTUR</v>
          </cell>
        </row>
        <row r="97">
          <cell r="B97" t="str">
            <v>LVL-5100</v>
          </cell>
          <cell r="D97" t="str">
            <v>AREAL RIO MACHADO</v>
          </cell>
        </row>
        <row r="98">
          <cell r="B98" t="str">
            <v>JPV-1234</v>
          </cell>
          <cell r="D98" t="str">
            <v>BUGRÃO</v>
          </cell>
        </row>
        <row r="99">
          <cell r="B99" t="str">
            <v>KJP-4728</v>
          </cell>
          <cell r="D99" t="str">
            <v>DR ADEMILTON</v>
          </cell>
        </row>
        <row r="100">
          <cell r="B100" t="str">
            <v>HUH-1327</v>
          </cell>
          <cell r="D100" t="str">
            <v>DR NILSON - DNIT</v>
          </cell>
        </row>
        <row r="101">
          <cell r="B101" t="str">
            <v>JTS-6389</v>
          </cell>
          <cell r="D101" t="str">
            <v>MARCIO FABIANO</v>
          </cell>
        </row>
        <row r="102">
          <cell r="B102" t="str">
            <v>HXL-9781</v>
          </cell>
          <cell r="D102" t="str">
            <v>BUGRÃO</v>
          </cell>
        </row>
        <row r="103">
          <cell r="B103" t="str">
            <v>JUY-1594</v>
          </cell>
          <cell r="D103" t="str">
            <v>DR PLINIO - DNIT</v>
          </cell>
        </row>
        <row r="104">
          <cell r="B104" t="str">
            <v>JVP-3132</v>
          </cell>
          <cell r="D104" t="str">
            <v>BUGRÃO</v>
          </cell>
        </row>
        <row r="105">
          <cell r="B105" t="str">
            <v>HFX-5812</v>
          </cell>
          <cell r="D105" t="str">
            <v>JOAQUIM</v>
          </cell>
        </row>
        <row r="106">
          <cell r="B106" t="str">
            <v>005.036</v>
          </cell>
          <cell r="D106" t="str">
            <v>PAULO ROBERTO</v>
          </cell>
        </row>
        <row r="107">
          <cell r="B107" t="str">
            <v>HUP-8859</v>
          </cell>
          <cell r="D107" t="str">
            <v>SIDTUR</v>
          </cell>
        </row>
        <row r="108">
          <cell r="B108" t="str">
            <v>HGV-1736</v>
          </cell>
          <cell r="D108" t="str">
            <v>AREAL RIO MACHADO</v>
          </cell>
        </row>
        <row r="109">
          <cell r="B109" t="str">
            <v>JTT-5981</v>
          </cell>
          <cell r="D109" t="str">
            <v>SIDTUR</v>
          </cell>
        </row>
        <row r="110">
          <cell r="B110" t="str">
            <v>JUL-9946</v>
          </cell>
          <cell r="D110" t="str">
            <v>JOAQUIM</v>
          </cell>
        </row>
        <row r="111">
          <cell r="B111" t="str">
            <v>JUR-5772</v>
          </cell>
          <cell r="D111" t="str">
            <v>REGINALDO</v>
          </cell>
        </row>
        <row r="112">
          <cell r="B112" t="str">
            <v>HSY-3995</v>
          </cell>
          <cell r="D112" t="str">
            <v>SEBASTIÃO (LABOROTORISTA)</v>
          </cell>
        </row>
        <row r="113">
          <cell r="B113" t="str">
            <v>JUY-1954</v>
          </cell>
          <cell r="D113" t="str">
            <v>RUBENS MARTINS</v>
          </cell>
        </row>
        <row r="114">
          <cell r="B114" t="str">
            <v>AP-23</v>
          </cell>
          <cell r="D114" t="str">
            <v>RUBENS MARTINS</v>
          </cell>
        </row>
        <row r="115">
          <cell r="B115" t="str">
            <v>LUR-9610</v>
          </cell>
          <cell r="D115" t="str">
            <v>JOAQUIM</v>
          </cell>
        </row>
        <row r="116">
          <cell r="B116" t="str">
            <v>HVI-9468</v>
          </cell>
          <cell r="D116" t="str">
            <v>DELTA</v>
          </cell>
        </row>
        <row r="117">
          <cell r="B117" t="str">
            <v>HUB-9409</v>
          </cell>
          <cell r="D117" t="str">
            <v>MARCIO FABIANO</v>
          </cell>
        </row>
        <row r="118">
          <cell r="B118" t="str">
            <v>GZT-0506</v>
          </cell>
          <cell r="D118" t="str">
            <v>DR PLINIO - DNIT</v>
          </cell>
        </row>
        <row r="119">
          <cell r="B119" t="str">
            <v>APD-4212</v>
          </cell>
          <cell r="D119" t="str">
            <v>BUGRAO</v>
          </cell>
        </row>
        <row r="120">
          <cell r="B120" t="str">
            <v>HVE-9409</v>
          </cell>
          <cell r="D120" t="str">
            <v>DR NILSON - DNIT</v>
          </cell>
        </row>
        <row r="121">
          <cell r="B121" t="str">
            <v>JUZ-2969</v>
          </cell>
          <cell r="D121" t="str">
            <v>DR NILSON - DNIT</v>
          </cell>
        </row>
        <row r="122">
          <cell r="B122" t="str">
            <v>JTU-0469</v>
          </cell>
          <cell r="D122" t="str">
            <v>REGINALDO ZANELA</v>
          </cell>
        </row>
        <row r="123">
          <cell r="B123" t="str">
            <v>JUZ-5738</v>
          </cell>
          <cell r="D123" t="str">
            <v>WALTER</v>
          </cell>
        </row>
        <row r="124">
          <cell r="B124" t="str">
            <v>SONDA</v>
          </cell>
          <cell r="D124" t="str">
            <v>SIDTUR</v>
          </cell>
        </row>
        <row r="125">
          <cell r="B125" t="str">
            <v>PAT-106</v>
          </cell>
          <cell r="D125" t="str">
            <v>JOAQUIM</v>
          </cell>
        </row>
        <row r="126">
          <cell r="B126" t="str">
            <v>HGG-0337</v>
          </cell>
          <cell r="D126" t="str">
            <v>LUIZ ANDRE</v>
          </cell>
        </row>
        <row r="127">
          <cell r="B127" t="str">
            <v>HXH-5523</v>
          </cell>
          <cell r="D127" t="str">
            <v>SIDTUR</v>
          </cell>
        </row>
        <row r="128">
          <cell r="B128" t="str">
            <v>HWX-3840</v>
          </cell>
          <cell r="D128" t="str">
            <v>REGINALDO</v>
          </cell>
        </row>
        <row r="129">
          <cell r="B129" t="str">
            <v>HWP-6468</v>
          </cell>
          <cell r="D129" t="str">
            <v>RUBENS MARTINS</v>
          </cell>
        </row>
        <row r="130">
          <cell r="B130" t="str">
            <v>JTZ-0498</v>
          </cell>
          <cell r="D130" t="str">
            <v>REGINALDO</v>
          </cell>
        </row>
        <row r="131">
          <cell r="B131" t="str">
            <v>KBX-7621</v>
          </cell>
          <cell r="D131" t="str">
            <v>RUBENS MARTINS</v>
          </cell>
        </row>
        <row r="132">
          <cell r="B132" t="str">
            <v>JVL-2389</v>
          </cell>
          <cell r="D132" t="str">
            <v>LUIZ ANDRE</v>
          </cell>
        </row>
        <row r="133">
          <cell r="B133" t="str">
            <v>HVI-2130</v>
          </cell>
          <cell r="D133" t="str">
            <v>DR PLINIO - DNIT</v>
          </cell>
        </row>
        <row r="134">
          <cell r="B134" t="str">
            <v>HXV-4523</v>
          </cell>
          <cell r="D134" t="str">
            <v>ADAUTO R. DE LIMA</v>
          </cell>
        </row>
        <row r="135">
          <cell r="B135" t="str">
            <v>038.005</v>
          </cell>
          <cell r="D135" t="str">
            <v>DR PLINIO - DNIT</v>
          </cell>
        </row>
        <row r="136">
          <cell r="B136" t="str">
            <v>MXA-6430</v>
          </cell>
          <cell r="D136" t="str">
            <v>ELLO</v>
          </cell>
        </row>
        <row r="137">
          <cell r="B137" t="str">
            <v>MSX-3995</v>
          </cell>
          <cell r="D137" t="str">
            <v>PESSIM</v>
          </cell>
        </row>
        <row r="138">
          <cell r="B138" t="str">
            <v>IMX-9454</v>
          </cell>
          <cell r="D138" t="str">
            <v>ELLO</v>
          </cell>
        </row>
        <row r="139">
          <cell r="B139" t="str">
            <v>JJD-9698</v>
          </cell>
          <cell r="D139" t="str">
            <v>ELLO</v>
          </cell>
        </row>
        <row r="140">
          <cell r="B140" t="str">
            <v>HWI-6534</v>
          </cell>
          <cell r="D140" t="str">
            <v>SIDTUR</v>
          </cell>
        </row>
        <row r="141">
          <cell r="B141" t="str">
            <v>JVA-3795</v>
          </cell>
          <cell r="D141" t="str">
            <v>SEBASTIÃO LABORATORIO</v>
          </cell>
        </row>
        <row r="142">
          <cell r="B142" t="str">
            <v>JUD-0855</v>
          </cell>
          <cell r="D142" t="str">
            <v>RUBENS MARTINS</v>
          </cell>
        </row>
        <row r="143">
          <cell r="B143" t="str">
            <v>GPZ-4784</v>
          </cell>
          <cell r="D143" t="str">
            <v>MARCIO FABIANO</v>
          </cell>
        </row>
        <row r="144">
          <cell r="B144" t="str">
            <v>JUD-2497</v>
          </cell>
          <cell r="D144" t="str">
            <v>DR PLINIO - DNIT</v>
          </cell>
        </row>
        <row r="145">
          <cell r="B145" t="str">
            <v>KFE-2284</v>
          </cell>
          <cell r="D145" t="str">
            <v>GENIVALDO MOLONHAI</v>
          </cell>
        </row>
        <row r="146">
          <cell r="B146" t="str">
            <v>JBC-9059</v>
          </cell>
          <cell r="D146" t="str">
            <v>AGEILSON</v>
          </cell>
        </row>
        <row r="147">
          <cell r="B147" t="str">
            <v>JUZ-5908</v>
          </cell>
          <cell r="D147" t="str">
            <v>MEZZOMO</v>
          </cell>
        </row>
        <row r="148">
          <cell r="B148" t="str">
            <v>JVI-3548</v>
          </cell>
          <cell r="D148" t="str">
            <v>EDUARDO</v>
          </cell>
        </row>
        <row r="149">
          <cell r="B149" t="str">
            <v>MXV-4207</v>
          </cell>
          <cell r="D149" t="str">
            <v>SIDTUR</v>
          </cell>
        </row>
        <row r="150">
          <cell r="B150" t="str">
            <v>HGV-1463</v>
          </cell>
          <cell r="D150" t="str">
            <v>RUBENS MARTINS</v>
          </cell>
        </row>
        <row r="151">
          <cell r="B151" t="str">
            <v>ADX-5618</v>
          </cell>
          <cell r="D151" t="str">
            <v>ADAUTO R. DE LIMA</v>
          </cell>
        </row>
        <row r="152">
          <cell r="B152" t="str">
            <v>JUO-6515</v>
          </cell>
          <cell r="D152" t="str">
            <v>JOAQUIM</v>
          </cell>
        </row>
        <row r="153">
          <cell r="B153" t="str">
            <v>HWJ-2005</v>
          </cell>
          <cell r="D153" t="str">
            <v>LUIZ ANDRE</v>
          </cell>
        </row>
        <row r="154">
          <cell r="B154" t="str">
            <v>KBX-7671</v>
          </cell>
          <cell r="D154" t="str">
            <v>AUTONOMOS</v>
          </cell>
        </row>
        <row r="155">
          <cell r="B155" t="str">
            <v>CP 22 ROLO PNEU</v>
          </cell>
          <cell r="D155" t="str">
            <v>ELLO</v>
          </cell>
        </row>
        <row r="156">
          <cell r="B156" t="str">
            <v>PATROL 120 H</v>
          </cell>
          <cell r="D156" t="str">
            <v>ANDRADE VICENTE</v>
          </cell>
        </row>
        <row r="157">
          <cell r="B157" t="str">
            <v>PATROL 120 B</v>
          </cell>
          <cell r="D157" t="str">
            <v>ANDRADE VICENTE</v>
          </cell>
        </row>
        <row r="158">
          <cell r="B158" t="str">
            <v>ESTOQUE MELOSA</v>
          </cell>
          <cell r="D158" t="str">
            <v>ELLO</v>
          </cell>
        </row>
        <row r="1997">
          <cell r="B1997" t="str">
            <v>NDT-1473</v>
          </cell>
          <cell r="C1997" t="str">
            <v>GOL TREND</v>
          </cell>
          <cell r="D1997" t="str">
            <v>RUBENS MARTINS</v>
          </cell>
        </row>
        <row r="1998">
          <cell r="B1998" t="str">
            <v>NCE-4040</v>
          </cell>
          <cell r="C1998" t="str">
            <v>GOL TREND</v>
          </cell>
          <cell r="D1998" t="str">
            <v>ARLINGTON QUEIROZ</v>
          </cell>
        </row>
        <row r="1999">
          <cell r="B1999" t="str">
            <v>NDV-7553</v>
          </cell>
          <cell r="C1999" t="str">
            <v>FIAT STRADA</v>
          </cell>
          <cell r="D1999" t="str">
            <v>JOAQUIM C. PAULA</v>
          </cell>
        </row>
        <row r="2000">
          <cell r="B2000" t="str">
            <v>NBR-3065</v>
          </cell>
          <cell r="C2000" t="str">
            <v>APOIO</v>
          </cell>
          <cell r="D2000" t="str">
            <v>PAULO ROBERTO</v>
          </cell>
        </row>
        <row r="2001">
          <cell r="B2001" t="str">
            <v>CNI-3064</v>
          </cell>
          <cell r="C2001" t="str">
            <v>CAÇAMBA</v>
          </cell>
          <cell r="D2001" t="str">
            <v>DANIEL</v>
          </cell>
        </row>
        <row r="2002">
          <cell r="B2002" t="str">
            <v>BWG-8416</v>
          </cell>
          <cell r="C2002" t="str">
            <v>CAÇAMBÃO</v>
          </cell>
          <cell r="D2002" t="str">
            <v>REGINALDO ZANELA</v>
          </cell>
        </row>
        <row r="2003">
          <cell r="B2003" t="str">
            <v>NDH-3144</v>
          </cell>
          <cell r="C2003" t="str">
            <v>FIAT ESTRADA</v>
          </cell>
          <cell r="D2003" t="str">
            <v>ADAUTO RODRIGUES</v>
          </cell>
        </row>
        <row r="2004">
          <cell r="B2004" t="str">
            <v>NDK-5569</v>
          </cell>
          <cell r="C2004" t="str">
            <v>CORSA</v>
          </cell>
          <cell r="D2004" t="str">
            <v>DR PLINIO - DNIT</v>
          </cell>
        </row>
        <row r="2005">
          <cell r="B2005" t="str">
            <v>NJD-8157</v>
          </cell>
          <cell r="C2005" t="str">
            <v>FIAT PALIO</v>
          </cell>
          <cell r="D2005" t="str">
            <v>DR NILSON - DNIT</v>
          </cell>
        </row>
        <row r="2006">
          <cell r="B2006" t="str">
            <v>NDR-4419</v>
          </cell>
          <cell r="C2006" t="str">
            <v>FIAT PALIO</v>
          </cell>
          <cell r="D2006" t="str">
            <v>DR PLINIO - DNIT</v>
          </cell>
        </row>
        <row r="2007">
          <cell r="B2007" t="str">
            <v>LAU-0983</v>
          </cell>
          <cell r="C2007" t="str">
            <v>MICRO ONIBUS</v>
          </cell>
          <cell r="D2007" t="str">
            <v>HELIO OLIVEIRA</v>
          </cell>
        </row>
        <row r="2008">
          <cell r="B2008" t="str">
            <v>NDV-7253</v>
          </cell>
          <cell r="C2008" t="str">
            <v>FIAT PALIO</v>
          </cell>
          <cell r="D2008" t="str">
            <v>DR PLINIO - DNIT</v>
          </cell>
        </row>
        <row r="2009">
          <cell r="B2009" t="str">
            <v>NEA-3992</v>
          </cell>
          <cell r="C2009" t="str">
            <v>FIAT PALIO</v>
          </cell>
          <cell r="D2009" t="str">
            <v>DR PLINIO - DNIT</v>
          </cell>
        </row>
        <row r="2010">
          <cell r="B2010" t="str">
            <v>JZR-5781</v>
          </cell>
          <cell r="C2010" t="str">
            <v>L200</v>
          </cell>
          <cell r="D2010" t="str">
            <v>DR PLINIO - DNIT</v>
          </cell>
        </row>
        <row r="2011">
          <cell r="B2011" t="str">
            <v>NDX-1671</v>
          </cell>
          <cell r="C2011" t="str">
            <v>S 10</v>
          </cell>
          <cell r="D2011" t="str">
            <v>DR ADEMILTON</v>
          </cell>
        </row>
        <row r="2012">
          <cell r="B2012" t="str">
            <v>JYE-5399</v>
          </cell>
          <cell r="C2012" t="str">
            <v>CAÇAMBA</v>
          </cell>
          <cell r="D2012" t="str">
            <v>JAPAO</v>
          </cell>
        </row>
        <row r="2013">
          <cell r="B2013" t="str">
            <v>ROLO COMPACTADOR</v>
          </cell>
          <cell r="C2013" t="str">
            <v>LR 95</v>
          </cell>
          <cell r="D2013" t="str">
            <v>DELTA</v>
          </cell>
        </row>
        <row r="2014">
          <cell r="B2014" t="str">
            <v>LIMPEZA</v>
          </cell>
          <cell r="C2014" t="str">
            <v>LIMP. EQUIPAMENTO</v>
          </cell>
          <cell r="D2014" t="str">
            <v>DELTA</v>
          </cell>
        </row>
        <row r="2015">
          <cell r="B2015">
            <v>75002</v>
          </cell>
          <cell r="C2015" t="str">
            <v>GRUPO GERADOR UZINA</v>
          </cell>
          <cell r="D2015" t="str">
            <v>CEARA</v>
          </cell>
        </row>
        <row r="2016">
          <cell r="B2016" t="str">
            <v>KGR-4815</v>
          </cell>
          <cell r="C2016" t="str">
            <v>CAMINHAO UZINA</v>
          </cell>
          <cell r="D2016" t="str">
            <v>DELTA</v>
          </cell>
        </row>
        <row r="2017">
          <cell r="B2017" t="str">
            <v>NDL-3016</v>
          </cell>
          <cell r="C2017" t="str">
            <v>FIAT PALIO</v>
          </cell>
          <cell r="D2017" t="str">
            <v>DR PLINIO - DNIT</v>
          </cell>
        </row>
        <row r="2018">
          <cell r="B2018" t="str">
            <v>NDD-1304</v>
          </cell>
          <cell r="C2018" t="str">
            <v>FIAT PALIO</v>
          </cell>
          <cell r="D2018" t="str">
            <v>DR LUIZ ANDRE</v>
          </cell>
        </row>
        <row r="2019">
          <cell r="B2019" t="str">
            <v>PLACA VIBRATORIA</v>
          </cell>
          <cell r="C2019" t="str">
            <v>DELTA</v>
          </cell>
          <cell r="D2019" t="str">
            <v>PAULO</v>
          </cell>
        </row>
        <row r="2020">
          <cell r="B2020" t="str">
            <v>NDL-3706</v>
          </cell>
          <cell r="C2020" t="str">
            <v>L 200</v>
          </cell>
          <cell r="D2020" t="str">
            <v>DR PLINIO - DNIT</v>
          </cell>
        </row>
        <row r="2021">
          <cell r="B2021" t="str">
            <v>NBJ-9042</v>
          </cell>
          <cell r="C2021" t="str">
            <v>ONIBUS URBANO</v>
          </cell>
          <cell r="D2021" t="str">
            <v>SIDTUR</v>
          </cell>
        </row>
        <row r="2022">
          <cell r="B2022" t="str">
            <v>NBE-3669</v>
          </cell>
          <cell r="C2022" t="str">
            <v>APOIO</v>
          </cell>
          <cell r="D2022" t="str">
            <v>PESSIM</v>
          </cell>
        </row>
        <row r="2023">
          <cell r="B2023" t="str">
            <v>NDK-4730</v>
          </cell>
          <cell r="C2023" t="str">
            <v>HILUX BRANCA</v>
          </cell>
          <cell r="D2023" t="str">
            <v>DR PLINIO - DNIT</v>
          </cell>
        </row>
        <row r="2024">
          <cell r="B2024" t="str">
            <v>NDK-4419</v>
          </cell>
          <cell r="C2024" t="str">
            <v>FIAT UNO</v>
          </cell>
          <cell r="D2024" t="str">
            <v>REGINALDO</v>
          </cell>
        </row>
        <row r="2025">
          <cell r="B2025" t="str">
            <v>CP 22 ROLO PNEU</v>
          </cell>
          <cell r="C2025" t="str">
            <v>CP 22 ROLO PNEU</v>
          </cell>
          <cell r="D2025" t="str">
            <v>ELLO</v>
          </cell>
        </row>
        <row r="2026">
          <cell r="B2026" t="str">
            <v>KHW-3992</v>
          </cell>
          <cell r="C2026" t="str">
            <v>ESPAGIDOR</v>
          </cell>
          <cell r="D2026" t="str">
            <v>DELTA</v>
          </cell>
        </row>
        <row r="2027">
          <cell r="B2027" t="str">
            <v>VOLVO L60 E</v>
          </cell>
          <cell r="C2027" t="str">
            <v>CARREGADEIRA</v>
          </cell>
          <cell r="D2027" t="str">
            <v>MEZZOMO</v>
          </cell>
        </row>
        <row r="2028">
          <cell r="B2028" t="str">
            <v>PATROL 140 G</v>
          </cell>
          <cell r="C2028" t="str">
            <v>PATROL 140 G</v>
          </cell>
          <cell r="D2028" t="str">
            <v>ELLO</v>
          </cell>
        </row>
        <row r="2029">
          <cell r="B2029" t="str">
            <v>PC 320 C</v>
          </cell>
          <cell r="C2029" t="str">
            <v>PC 320 C</v>
          </cell>
          <cell r="D2029" t="str">
            <v>MEZZOMO</v>
          </cell>
        </row>
        <row r="2030">
          <cell r="B2030" t="str">
            <v>NDK-2554</v>
          </cell>
          <cell r="C2030" t="str">
            <v>CAÇAMBA</v>
          </cell>
          <cell r="D2030" t="str">
            <v>CHIQUINHO</v>
          </cell>
        </row>
        <row r="2031">
          <cell r="B2031" t="str">
            <v>ROLO VAP 70</v>
          </cell>
          <cell r="C2031" t="str">
            <v>ROLO VAP 70</v>
          </cell>
          <cell r="D2031" t="str">
            <v>ELLO</v>
          </cell>
        </row>
        <row r="2032">
          <cell r="B2032" t="str">
            <v>ROLO CA 25</v>
          </cell>
          <cell r="C2032" t="str">
            <v>ROLO CA 25</v>
          </cell>
          <cell r="D2032" t="str">
            <v>ELLO</v>
          </cell>
        </row>
        <row r="2033">
          <cell r="B2033" t="str">
            <v>NBD-6883</v>
          </cell>
          <cell r="C2033" t="str">
            <v>CAÇAMBA</v>
          </cell>
          <cell r="D2033" t="str">
            <v>EDUARDO</v>
          </cell>
        </row>
        <row r="2034">
          <cell r="B2034" t="str">
            <v>BWT-0229</v>
          </cell>
          <cell r="C2034" t="str">
            <v>CAÇAMBÃO</v>
          </cell>
          <cell r="D2034" t="str">
            <v>WALTER</v>
          </cell>
        </row>
        <row r="2035">
          <cell r="B2035" t="str">
            <v>NBF-3568</v>
          </cell>
          <cell r="C2035" t="str">
            <v>CAMINHÃO PIPA</v>
          </cell>
          <cell r="D2035" t="str">
            <v>GENIVALDO MOLONHAI</v>
          </cell>
        </row>
        <row r="2036">
          <cell r="B2036" t="str">
            <v>FLY-7374</v>
          </cell>
          <cell r="C2036" t="str">
            <v>VAN</v>
          </cell>
          <cell r="D2036" t="str">
            <v>JOÃO ROBERTO</v>
          </cell>
        </row>
        <row r="2037">
          <cell r="B2037" t="str">
            <v>BWE-8221</v>
          </cell>
          <cell r="C2037" t="str">
            <v>CAÇAMBA</v>
          </cell>
          <cell r="D2037" t="str">
            <v>BRIVALDO</v>
          </cell>
        </row>
        <row r="2038">
          <cell r="B2038" t="str">
            <v>RETRO  CASE 580 M</v>
          </cell>
          <cell r="C2038" t="str">
            <v>RETRO  CASE 580 M</v>
          </cell>
          <cell r="D2038" t="str">
            <v>DEP. DE AREA RIO MACHADO</v>
          </cell>
        </row>
        <row r="2039">
          <cell r="B2039" t="str">
            <v xml:space="preserve">PATROL 12 G </v>
          </cell>
          <cell r="C2039" t="str">
            <v xml:space="preserve">PATROL 12 G </v>
          </cell>
          <cell r="D2039" t="str">
            <v>ELLO</v>
          </cell>
        </row>
        <row r="2040">
          <cell r="B2040" t="str">
            <v>NBU-5177</v>
          </cell>
          <cell r="C2040" t="str">
            <v>ONIBUS</v>
          </cell>
          <cell r="D2040" t="str">
            <v>BUGRÃO</v>
          </cell>
        </row>
        <row r="2041">
          <cell r="B2041" t="str">
            <v>ROLINHO</v>
          </cell>
          <cell r="C2041" t="str">
            <v>ROLINHO</v>
          </cell>
          <cell r="D2041" t="str">
            <v>DELTA</v>
          </cell>
        </row>
        <row r="2042">
          <cell r="B2042" t="str">
            <v>BKE-8056</v>
          </cell>
          <cell r="C2042" t="str">
            <v>CAÇAMBA</v>
          </cell>
          <cell r="D2042" t="str">
            <v>ZANELLA</v>
          </cell>
        </row>
        <row r="2043">
          <cell r="B2043" t="str">
            <v>GLS-0163</v>
          </cell>
          <cell r="C2043" t="str">
            <v>CAÇAMBA</v>
          </cell>
          <cell r="D2043" t="str">
            <v>IRINEU</v>
          </cell>
        </row>
        <row r="2044">
          <cell r="B2044" t="str">
            <v>NSJ-2013</v>
          </cell>
          <cell r="C2044" t="str">
            <v>CAÇAMBA</v>
          </cell>
          <cell r="D2044" t="str">
            <v>ALCIDES</v>
          </cell>
        </row>
        <row r="2045">
          <cell r="B2045" t="str">
            <v>ROÇADEIRA</v>
          </cell>
          <cell r="C2045" t="str">
            <v>ROÇADEIRA</v>
          </cell>
          <cell r="D2045" t="str">
            <v>BUGRÃO</v>
          </cell>
        </row>
        <row r="2046">
          <cell r="B2046" t="str">
            <v>NDY-0300</v>
          </cell>
          <cell r="C2046" t="str">
            <v>FIAT STRADA</v>
          </cell>
          <cell r="D2046" t="str">
            <v>ADAUTO R. DE LIMA</v>
          </cell>
        </row>
        <row r="2047">
          <cell r="B2047" t="str">
            <v>NDW-9960</v>
          </cell>
          <cell r="C2047" t="str">
            <v>GOL TREND</v>
          </cell>
          <cell r="D2047" t="str">
            <v>LUIZ ANDRE</v>
          </cell>
        </row>
        <row r="2048">
          <cell r="B2048" t="str">
            <v>KAE-4127</v>
          </cell>
          <cell r="C2048" t="str">
            <v>HILUX</v>
          </cell>
          <cell r="D2048" t="str">
            <v>ALCIDES</v>
          </cell>
        </row>
        <row r="2049">
          <cell r="B2049" t="str">
            <v>KAI-1117</v>
          </cell>
          <cell r="C2049" t="str">
            <v>HILUX</v>
          </cell>
          <cell r="D2049" t="str">
            <v>ELLO</v>
          </cell>
        </row>
        <row r="2050">
          <cell r="B2050" t="str">
            <v>ACM-5807</v>
          </cell>
          <cell r="C2050" t="str">
            <v>CAÇAMBA</v>
          </cell>
          <cell r="D2050" t="str">
            <v>BUGRÃO</v>
          </cell>
        </row>
        <row r="2051">
          <cell r="B2051" t="str">
            <v>RETRO 416 E</v>
          </cell>
          <cell r="C2051" t="str">
            <v>RETRO 416 E</v>
          </cell>
          <cell r="D2051" t="str">
            <v>BUGRÃO</v>
          </cell>
        </row>
        <row r="2052">
          <cell r="B2052" t="str">
            <v>ROLO VOLVO  SD 105 F</v>
          </cell>
          <cell r="C2052" t="str">
            <v>ROLO VOLVO  SD 105 F</v>
          </cell>
          <cell r="D2052" t="str">
            <v>DEP. AREIA GUAPORÉ</v>
          </cell>
        </row>
        <row r="2053">
          <cell r="B2053" t="str">
            <v>JXA-0348</v>
          </cell>
          <cell r="C2053" t="str">
            <v>PRANCHA</v>
          </cell>
          <cell r="D2053" t="str">
            <v>MEZZOMO</v>
          </cell>
        </row>
        <row r="2054">
          <cell r="B2054" t="str">
            <v>NBR-8487</v>
          </cell>
          <cell r="C2054" t="str">
            <v>CAÇAMBA</v>
          </cell>
          <cell r="D2054" t="str">
            <v>GILMAR</v>
          </cell>
        </row>
        <row r="2055">
          <cell r="B2055" t="str">
            <v>PC 320 D</v>
          </cell>
          <cell r="C2055" t="str">
            <v>PC 320 D</v>
          </cell>
          <cell r="D2055" t="str">
            <v>MEZZOMO</v>
          </cell>
        </row>
        <row r="2056">
          <cell r="B2056" t="str">
            <v>CPS 150</v>
          </cell>
          <cell r="C2056" t="str">
            <v>SAVASSI</v>
          </cell>
          <cell r="D2056" t="str">
            <v>SAVASSI</v>
          </cell>
        </row>
        <row r="2057">
          <cell r="B2057" t="str">
            <v>BUS-9276</v>
          </cell>
          <cell r="C2057" t="str">
            <v>CAÇAMBA</v>
          </cell>
          <cell r="D2057" t="str">
            <v>EDISON</v>
          </cell>
        </row>
        <row r="2058">
          <cell r="B2058" t="str">
            <v>CWX-0229</v>
          </cell>
          <cell r="C2058" t="str">
            <v>MELOSA</v>
          </cell>
          <cell r="D2058" t="str">
            <v>ELLO</v>
          </cell>
        </row>
        <row r="2059">
          <cell r="B2059" t="str">
            <v>AAL-4295</v>
          </cell>
          <cell r="C2059" t="str">
            <v>CAÇAMBA</v>
          </cell>
          <cell r="D2059" t="str">
            <v>AREAL RIO MACHADO</v>
          </cell>
        </row>
        <row r="2060">
          <cell r="B2060" t="str">
            <v>NBE-5691</v>
          </cell>
          <cell r="C2060" t="str">
            <v>CAÇAMBÃO</v>
          </cell>
          <cell r="D2060" t="str">
            <v>JOSIMAR (AREAL)</v>
          </cell>
        </row>
        <row r="2061">
          <cell r="B2061" t="str">
            <v>JXP-8450</v>
          </cell>
          <cell r="C2061" t="str">
            <v>ASTRA</v>
          </cell>
          <cell r="D2061" t="str">
            <v>SEBASTIÃO (LABOROTORISTA)</v>
          </cell>
        </row>
        <row r="2062">
          <cell r="B2062" t="str">
            <v>AJZ-9697</v>
          </cell>
          <cell r="C2062" t="str">
            <v>HILUX</v>
          </cell>
          <cell r="D2062" t="str">
            <v>ELLO</v>
          </cell>
        </row>
        <row r="2063">
          <cell r="B2063" t="str">
            <v>NBF-5168</v>
          </cell>
          <cell r="C2063" t="str">
            <v>CAMINHÃO DORGE</v>
          </cell>
          <cell r="D2063" t="str">
            <v>BUGRÃO</v>
          </cell>
        </row>
        <row r="2064">
          <cell r="B2064" t="str">
            <v>SYI-6974</v>
          </cell>
          <cell r="C2064" t="str">
            <v>CAÇAMBA</v>
          </cell>
          <cell r="D2064" t="str">
            <v>AREAL RIO MACHADO</v>
          </cell>
        </row>
        <row r="2065">
          <cell r="B2065" t="str">
            <v>GUW-3222</v>
          </cell>
          <cell r="C2065" t="str">
            <v>PRANCHA</v>
          </cell>
          <cell r="D2065" t="str">
            <v>J. HILBIG TRANSPORTE</v>
          </cell>
        </row>
        <row r="2066">
          <cell r="B2066" t="str">
            <v>NBX-4769</v>
          </cell>
          <cell r="C2066" t="str">
            <v>CAMINHÃO PIPA</v>
          </cell>
          <cell r="D2066" t="str">
            <v>AGEILSON</v>
          </cell>
        </row>
        <row r="2067">
          <cell r="B2067" t="str">
            <v>JYI-6974</v>
          </cell>
          <cell r="C2067" t="str">
            <v>CAÇAMBA</v>
          </cell>
          <cell r="D2067" t="str">
            <v>JOSIMAR</v>
          </cell>
        </row>
        <row r="2068">
          <cell r="B2068" t="str">
            <v>NBJ-9144</v>
          </cell>
          <cell r="C2068" t="str">
            <v>ONIBUS</v>
          </cell>
          <cell r="D2068" t="str">
            <v>SIDTUR</v>
          </cell>
        </row>
        <row r="2069">
          <cell r="B2069" t="str">
            <v>NCT-2808</v>
          </cell>
          <cell r="C2069" t="str">
            <v>CAÇAMBÃO</v>
          </cell>
          <cell r="D2069" t="str">
            <v>PEDREIRA REALEZA</v>
          </cell>
        </row>
        <row r="2070">
          <cell r="B2070" t="str">
            <v>NBD-6850</v>
          </cell>
          <cell r="C2070" t="str">
            <v>CAÇAMBÃO</v>
          </cell>
          <cell r="D2070" t="str">
            <v>PEDREIRA REALEZA</v>
          </cell>
        </row>
        <row r="2071">
          <cell r="B2071" t="str">
            <v>NEE-5333</v>
          </cell>
          <cell r="C2071" t="str">
            <v>CAÇAMBÃO</v>
          </cell>
          <cell r="D2071" t="str">
            <v>PEDREIRA REALEZA</v>
          </cell>
        </row>
        <row r="2072">
          <cell r="B2072" t="str">
            <v>NCS-5800</v>
          </cell>
          <cell r="C2072" t="str">
            <v>CAMINHÃO PIPA</v>
          </cell>
          <cell r="D2072" t="str">
            <v>MARCIO FABIANO</v>
          </cell>
        </row>
        <row r="2073">
          <cell r="B2073" t="str">
            <v>NDX-5555</v>
          </cell>
          <cell r="C2073" t="str">
            <v>FIAT STRADA</v>
          </cell>
          <cell r="D2073" t="str">
            <v>ALCIDES</v>
          </cell>
        </row>
        <row r="2074">
          <cell r="B2074" t="str">
            <v>SAPINHO</v>
          </cell>
          <cell r="C2074" t="str">
            <v>COMPAQUITADOR</v>
          </cell>
          <cell r="D2074" t="str">
            <v>DELTA</v>
          </cell>
        </row>
        <row r="2075">
          <cell r="B2075" t="str">
            <v>NDK-8880</v>
          </cell>
          <cell r="C2075" t="str">
            <v>DOBLO</v>
          </cell>
          <cell r="D2075" t="str">
            <v>JOSE EDUARDO</v>
          </cell>
        </row>
        <row r="2076">
          <cell r="B2076" t="str">
            <v>NDW-7814</v>
          </cell>
          <cell r="C2076" t="str">
            <v>FIAT STRADA</v>
          </cell>
          <cell r="D2076" t="str">
            <v>JOAQUIM</v>
          </cell>
        </row>
        <row r="2077">
          <cell r="B2077" t="str">
            <v>NEA-2072</v>
          </cell>
          <cell r="C2077" t="str">
            <v>FIAT PALIO</v>
          </cell>
          <cell r="D2077" t="str">
            <v>DR NILSON - DNIT</v>
          </cell>
        </row>
        <row r="2078">
          <cell r="B2078" t="str">
            <v>NDZ-5794</v>
          </cell>
          <cell r="C2078" t="str">
            <v>PALIO</v>
          </cell>
          <cell r="D2078" t="str">
            <v>DR PLINIO - DNIT</v>
          </cell>
        </row>
        <row r="2079">
          <cell r="B2079" t="str">
            <v>AAZ-4295</v>
          </cell>
          <cell r="C2079" t="str">
            <v>CAÇAMBAO</v>
          </cell>
          <cell r="D2079" t="str">
            <v>DEP. AREIA GUAPORÉ</v>
          </cell>
        </row>
        <row r="2080">
          <cell r="B2080" t="str">
            <v>NDL-4736</v>
          </cell>
          <cell r="C2080" t="str">
            <v>L 200</v>
          </cell>
          <cell r="D2080" t="str">
            <v>DR PLINIO - DNIT</v>
          </cell>
        </row>
        <row r="2081">
          <cell r="B2081" t="str">
            <v>HQG-1086</v>
          </cell>
          <cell r="C2081" t="str">
            <v>PRANCHA</v>
          </cell>
          <cell r="D2081" t="str">
            <v>J. HILBIG TRANSPORTE</v>
          </cell>
        </row>
        <row r="2082">
          <cell r="B2082" t="str">
            <v>AJJ-6586</v>
          </cell>
          <cell r="C2082" t="str">
            <v>VAN</v>
          </cell>
          <cell r="D2082" t="str">
            <v>MAURO TURISMO</v>
          </cell>
        </row>
        <row r="2083">
          <cell r="B2083" t="str">
            <v>IAT-8325</v>
          </cell>
          <cell r="C2083" t="str">
            <v>CAÇAMBA</v>
          </cell>
          <cell r="D2083" t="str">
            <v>MANOEL</v>
          </cell>
        </row>
        <row r="2084">
          <cell r="B2084" t="str">
            <v>HQR-1179</v>
          </cell>
          <cell r="C2084" t="str">
            <v>CAÇAMBA</v>
          </cell>
          <cell r="D2084" t="str">
            <v>MANOEL</v>
          </cell>
        </row>
        <row r="2085">
          <cell r="B2085" t="str">
            <v>NDY-1744</v>
          </cell>
          <cell r="C2085" t="str">
            <v>FIAT STRADA</v>
          </cell>
          <cell r="D2085" t="str">
            <v>BUGRAO</v>
          </cell>
        </row>
        <row r="2086">
          <cell r="B2086" t="str">
            <v>NBL-2027</v>
          </cell>
          <cell r="C2086" t="str">
            <v>S 1O</v>
          </cell>
          <cell r="D2086" t="str">
            <v>DR NILSON - DNIT</v>
          </cell>
        </row>
        <row r="2087">
          <cell r="B2087" t="str">
            <v>JXY-0109</v>
          </cell>
          <cell r="C2087" t="str">
            <v>PRANCHA</v>
          </cell>
          <cell r="D2087" t="str">
            <v>PORTO VELHO</v>
          </cell>
        </row>
        <row r="2088">
          <cell r="B2088" t="str">
            <v>NBD-7023</v>
          </cell>
          <cell r="C2088" t="str">
            <v>CAÇAMBA</v>
          </cell>
          <cell r="D2088" t="str">
            <v>JOÃO CELSO</v>
          </cell>
        </row>
        <row r="2089">
          <cell r="B2089" t="str">
            <v>NBH-4547</v>
          </cell>
          <cell r="C2089" t="str">
            <v>CAÇAMBA</v>
          </cell>
          <cell r="D2089">
            <v>0</v>
          </cell>
        </row>
        <row r="2090">
          <cell r="B2090" t="str">
            <v>KCH-0396</v>
          </cell>
          <cell r="C2090" t="str">
            <v>ESPAGIDOR</v>
          </cell>
          <cell r="D2090" t="str">
            <v>ELLO</v>
          </cell>
        </row>
        <row r="2091">
          <cell r="B2091" t="str">
            <v>LZS-4572</v>
          </cell>
          <cell r="C2091" t="str">
            <v>PRANCHA</v>
          </cell>
          <cell r="D2091" t="str">
            <v>PRANCHA ARLINGTON</v>
          </cell>
        </row>
        <row r="2092">
          <cell r="B2092" t="str">
            <v>NEB-0300</v>
          </cell>
          <cell r="C2092" t="str">
            <v>PALIO</v>
          </cell>
          <cell r="D2092" t="str">
            <v>SEBASTIÃO LABORATORIO</v>
          </cell>
        </row>
        <row r="2093">
          <cell r="B2093" t="str">
            <v>TRATOR GRADE</v>
          </cell>
          <cell r="C2093" t="str">
            <v>NEW HOLAND</v>
          </cell>
          <cell r="D2093" t="str">
            <v>ELLO</v>
          </cell>
        </row>
        <row r="2094">
          <cell r="B2094" t="str">
            <v>COMPRESSOR MELOSA</v>
          </cell>
          <cell r="C2094">
            <v>0</v>
          </cell>
          <cell r="D2094" t="str">
            <v>ELLO</v>
          </cell>
        </row>
        <row r="2095">
          <cell r="B2095" t="str">
            <v>ROLO VAP 70 PREGO</v>
          </cell>
          <cell r="C2095">
            <v>0</v>
          </cell>
          <cell r="D2095" t="str">
            <v>ELLO</v>
          </cell>
        </row>
        <row r="2096">
          <cell r="B2096" t="str">
            <v>PATROL 140 G MARTA</v>
          </cell>
          <cell r="C2096">
            <v>0</v>
          </cell>
          <cell r="D2096" t="str">
            <v>ELLO</v>
          </cell>
        </row>
        <row r="2097">
          <cell r="B2097" t="str">
            <v>PATROL 12G SIRÍ</v>
          </cell>
          <cell r="C2097">
            <v>0</v>
          </cell>
          <cell r="D2097" t="str">
            <v>ELLO</v>
          </cell>
        </row>
        <row r="2098">
          <cell r="B2098" t="str">
            <v>PATROL 140G CELIA</v>
          </cell>
          <cell r="C2098">
            <v>0</v>
          </cell>
          <cell r="D2098" t="str">
            <v>ELLO</v>
          </cell>
        </row>
        <row r="2099">
          <cell r="B2099" t="str">
            <v>ROLO CA 25 SENNA</v>
          </cell>
          <cell r="C2099">
            <v>0</v>
          </cell>
          <cell r="D2099" t="str">
            <v>ELLO</v>
          </cell>
        </row>
        <row r="2100">
          <cell r="B2100" t="str">
            <v>PATROL 120 H</v>
          </cell>
          <cell r="C2100">
            <v>0</v>
          </cell>
          <cell r="D2100" t="str">
            <v>ANDRADE VICENTE</v>
          </cell>
        </row>
        <row r="2101">
          <cell r="B2101" t="str">
            <v>PATROL 120 B</v>
          </cell>
          <cell r="C2101">
            <v>0</v>
          </cell>
          <cell r="D2101" t="str">
            <v>ANDRADE VICENTE</v>
          </cell>
        </row>
        <row r="2102">
          <cell r="B2102" t="str">
            <v>ESTOQUE MELOSA</v>
          </cell>
          <cell r="C2102">
            <v>0</v>
          </cell>
          <cell r="D2102" t="str">
            <v>ELLO</v>
          </cell>
        </row>
        <row r="2103">
          <cell r="B2103" t="str">
            <v>CAÇAMBAS LIBERADAS</v>
          </cell>
          <cell r="C2103">
            <v>0</v>
          </cell>
          <cell r="D2103" t="str">
            <v>AUTONOMOS</v>
          </cell>
        </row>
        <row r="2104">
          <cell r="B2104">
            <v>0</v>
          </cell>
          <cell r="C2104">
            <v>0</v>
          </cell>
          <cell r="D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</row>
        <row r="2110">
          <cell r="B2110" t="str">
            <v>GOL TREND</v>
          </cell>
          <cell r="C2110" t="str">
            <v>RUBENS MARTINS</v>
          </cell>
          <cell r="D2110">
            <v>300</v>
          </cell>
        </row>
        <row r="2111">
          <cell r="B2111" t="str">
            <v>GOL TREND</v>
          </cell>
          <cell r="C2111" t="str">
            <v>ARLINGTON QUEIROZ</v>
          </cell>
          <cell r="D2111">
            <v>301</v>
          </cell>
        </row>
        <row r="2112">
          <cell r="B2112" t="str">
            <v>FIAT STRADA</v>
          </cell>
          <cell r="C2112" t="str">
            <v>JOAQUIM C. PAULA</v>
          </cell>
          <cell r="D2112">
            <v>302</v>
          </cell>
        </row>
        <row r="2113">
          <cell r="B2113" t="str">
            <v>APOIO</v>
          </cell>
          <cell r="C2113" t="str">
            <v>PAULO ROBERTO</v>
          </cell>
          <cell r="D2113">
            <v>303</v>
          </cell>
        </row>
        <row r="2114">
          <cell r="B2114" t="str">
            <v>CAÇAMBA</v>
          </cell>
          <cell r="C2114" t="str">
            <v>DANIEL</v>
          </cell>
          <cell r="D2114">
            <v>304</v>
          </cell>
        </row>
        <row r="2115">
          <cell r="B2115" t="str">
            <v>CAÇAMBÃO</v>
          </cell>
          <cell r="C2115" t="str">
            <v>REGINALDO ZANELA</v>
          </cell>
          <cell r="D2115">
            <v>305</v>
          </cell>
        </row>
        <row r="2116">
          <cell r="B2116" t="str">
            <v>FIAT ESTRADA</v>
          </cell>
          <cell r="C2116" t="str">
            <v>ADAUTO RODRIGUES</v>
          </cell>
          <cell r="D2116">
            <v>306</v>
          </cell>
        </row>
        <row r="2117">
          <cell r="B2117" t="str">
            <v>CORSA</v>
          </cell>
          <cell r="C2117" t="str">
            <v>DR PLINIO - DNIT</v>
          </cell>
          <cell r="D2117">
            <v>307</v>
          </cell>
        </row>
        <row r="2118">
          <cell r="B2118" t="str">
            <v>FIAT PALIO</v>
          </cell>
          <cell r="C2118" t="str">
            <v>DR NILSON - DNIT</v>
          </cell>
          <cell r="D2118">
            <v>308</v>
          </cell>
        </row>
        <row r="2119">
          <cell r="B2119" t="str">
            <v>FIAT PALIO</v>
          </cell>
          <cell r="C2119" t="str">
            <v>DR PLINIO - DNIT</v>
          </cell>
          <cell r="D2119">
            <v>309</v>
          </cell>
        </row>
        <row r="2120">
          <cell r="B2120" t="str">
            <v>MICRO ONIBUS</v>
          </cell>
          <cell r="C2120" t="str">
            <v>HELIO OLIVEIRA</v>
          </cell>
          <cell r="D2120">
            <v>310</v>
          </cell>
        </row>
        <row r="2121">
          <cell r="B2121" t="str">
            <v>FIAT PALIO</v>
          </cell>
          <cell r="C2121" t="str">
            <v>DR PLINIO - DNIT</v>
          </cell>
          <cell r="D2121">
            <v>311</v>
          </cell>
        </row>
        <row r="2122">
          <cell r="B2122" t="str">
            <v>FIAT PALIO</v>
          </cell>
          <cell r="C2122" t="str">
            <v>DR PLINIO - DNIT</v>
          </cell>
          <cell r="D2122">
            <v>312</v>
          </cell>
        </row>
        <row r="2123">
          <cell r="B2123" t="str">
            <v>L200</v>
          </cell>
          <cell r="C2123" t="str">
            <v>DR PLINIO - DNIT</v>
          </cell>
          <cell r="D2123">
            <v>313</v>
          </cell>
        </row>
        <row r="2124">
          <cell r="B2124" t="str">
            <v>S 10</v>
          </cell>
          <cell r="C2124" t="str">
            <v>DR ADEMILTON</v>
          </cell>
          <cell r="D2124">
            <v>314</v>
          </cell>
        </row>
        <row r="2125">
          <cell r="B2125" t="str">
            <v>CAÇAMBA</v>
          </cell>
          <cell r="C2125" t="str">
            <v>JAPAO</v>
          </cell>
          <cell r="D2125">
            <v>315</v>
          </cell>
        </row>
        <row r="2126">
          <cell r="B2126" t="str">
            <v>LR 95</v>
          </cell>
          <cell r="C2126" t="str">
            <v>DELTA</v>
          </cell>
          <cell r="D2126">
            <v>316</v>
          </cell>
        </row>
        <row r="2127">
          <cell r="B2127" t="str">
            <v>LIMP. EQUIPAMENTO</v>
          </cell>
          <cell r="C2127" t="str">
            <v>DELTA</v>
          </cell>
          <cell r="D2127">
            <v>317</v>
          </cell>
        </row>
        <row r="2128">
          <cell r="B2128" t="str">
            <v>GRUPO GERADOR UZINA</v>
          </cell>
          <cell r="C2128" t="str">
            <v>CEARA</v>
          </cell>
          <cell r="D2128">
            <v>318</v>
          </cell>
        </row>
        <row r="2129">
          <cell r="B2129" t="str">
            <v>CAMINHAO UZINA</v>
          </cell>
          <cell r="C2129" t="str">
            <v>DELTA</v>
          </cell>
          <cell r="D2129">
            <v>319</v>
          </cell>
        </row>
        <row r="2130">
          <cell r="B2130" t="str">
            <v>FIAT PALIO</v>
          </cell>
          <cell r="C2130" t="str">
            <v>DR PLINIO - DNIT</v>
          </cell>
          <cell r="D2130">
            <v>320</v>
          </cell>
        </row>
        <row r="2131">
          <cell r="B2131" t="str">
            <v>FIAT PALIO</v>
          </cell>
          <cell r="C2131" t="str">
            <v>DR LUIZ ANDRE</v>
          </cell>
          <cell r="D2131">
            <v>321</v>
          </cell>
        </row>
        <row r="2132">
          <cell r="B2132" t="str">
            <v>DELTA</v>
          </cell>
          <cell r="C2132" t="str">
            <v>PAULO</v>
          </cell>
          <cell r="D2132">
            <v>322</v>
          </cell>
        </row>
        <row r="2133">
          <cell r="B2133" t="str">
            <v>L 200</v>
          </cell>
          <cell r="C2133" t="str">
            <v>DR PLINIO - DNIT</v>
          </cell>
          <cell r="D2133">
            <v>323</v>
          </cell>
        </row>
        <row r="2134">
          <cell r="B2134" t="str">
            <v>ONIBUS URBANO</v>
          </cell>
          <cell r="C2134" t="str">
            <v>SIDTUR</v>
          </cell>
          <cell r="D2134">
            <v>324</v>
          </cell>
        </row>
        <row r="2135">
          <cell r="B2135" t="str">
            <v>APOIO</v>
          </cell>
          <cell r="C2135" t="str">
            <v>PESSIM</v>
          </cell>
          <cell r="D2135">
            <v>325</v>
          </cell>
        </row>
        <row r="2136">
          <cell r="B2136" t="str">
            <v>HILUX BRANCA</v>
          </cell>
          <cell r="C2136" t="str">
            <v>DR PLINIO - DNIT</v>
          </cell>
          <cell r="D2136">
            <v>326</v>
          </cell>
        </row>
        <row r="2137">
          <cell r="B2137" t="str">
            <v>FIAT UNO</v>
          </cell>
          <cell r="C2137" t="str">
            <v>REGINALDO</v>
          </cell>
          <cell r="D2137">
            <v>327</v>
          </cell>
        </row>
        <row r="2138">
          <cell r="B2138" t="str">
            <v>CP 22 ROLO PNEU</v>
          </cell>
          <cell r="C2138" t="str">
            <v>ELLO</v>
          </cell>
          <cell r="D2138">
            <v>328</v>
          </cell>
        </row>
        <row r="2139">
          <cell r="B2139" t="str">
            <v>ESPAGIDOR</v>
          </cell>
          <cell r="C2139" t="str">
            <v>DELTA</v>
          </cell>
          <cell r="D2139">
            <v>329</v>
          </cell>
        </row>
        <row r="2140">
          <cell r="B2140" t="str">
            <v>CARREGADEIRA</v>
          </cell>
          <cell r="C2140" t="str">
            <v>MEZZOMO</v>
          </cell>
          <cell r="D2140">
            <v>330</v>
          </cell>
        </row>
        <row r="2141">
          <cell r="B2141" t="str">
            <v>PATROL 140 G</v>
          </cell>
          <cell r="C2141" t="str">
            <v>ELLO</v>
          </cell>
          <cell r="D2141">
            <v>331</v>
          </cell>
        </row>
        <row r="2142">
          <cell r="B2142" t="str">
            <v>PC 320 C</v>
          </cell>
          <cell r="C2142" t="str">
            <v>MEZZOMO</v>
          </cell>
          <cell r="D2142">
            <v>332</v>
          </cell>
        </row>
        <row r="2143">
          <cell r="B2143" t="str">
            <v>CAÇAMBA</v>
          </cell>
          <cell r="C2143" t="str">
            <v>CHIQUINHO</v>
          </cell>
          <cell r="D2143">
            <v>333</v>
          </cell>
        </row>
        <row r="2144">
          <cell r="B2144" t="str">
            <v>ROLO VAP 70</v>
          </cell>
          <cell r="C2144" t="str">
            <v>ELLO</v>
          </cell>
          <cell r="D2144">
            <v>334</v>
          </cell>
        </row>
        <row r="2145">
          <cell r="B2145" t="str">
            <v>ROLO CA 25</v>
          </cell>
          <cell r="C2145" t="str">
            <v>ELLO</v>
          </cell>
          <cell r="D2145">
            <v>335</v>
          </cell>
        </row>
        <row r="2146">
          <cell r="B2146" t="str">
            <v>CAÇAMBA</v>
          </cell>
          <cell r="C2146" t="str">
            <v>EDUARDO</v>
          </cell>
          <cell r="D2146">
            <v>336</v>
          </cell>
        </row>
        <row r="2147">
          <cell r="B2147" t="str">
            <v>CAÇAMBÃO</v>
          </cell>
          <cell r="C2147" t="str">
            <v>WALTER</v>
          </cell>
          <cell r="D2147">
            <v>337</v>
          </cell>
        </row>
        <row r="2148">
          <cell r="B2148" t="str">
            <v>CAMINHÃO PIPA</v>
          </cell>
          <cell r="C2148" t="str">
            <v>GENIVALDO MOLONHAI</v>
          </cell>
          <cell r="D2148">
            <v>338</v>
          </cell>
        </row>
        <row r="2149">
          <cell r="B2149" t="str">
            <v>VAN</v>
          </cell>
          <cell r="C2149" t="str">
            <v>JOÃO ROBERTO</v>
          </cell>
          <cell r="D2149">
            <v>339</v>
          </cell>
        </row>
        <row r="2150">
          <cell r="B2150" t="str">
            <v>CAÇAMBA</v>
          </cell>
          <cell r="C2150" t="str">
            <v>BRIVALDO</v>
          </cell>
          <cell r="D2150">
            <v>340</v>
          </cell>
        </row>
        <row r="2151">
          <cell r="B2151" t="str">
            <v>RETRO  CASE 580 M</v>
          </cell>
          <cell r="C2151" t="str">
            <v>DEP. DE AREA RIO MACHADO</v>
          </cell>
          <cell r="D2151">
            <v>341</v>
          </cell>
        </row>
        <row r="2152">
          <cell r="B2152" t="str">
            <v xml:space="preserve">PATROL 12 G </v>
          </cell>
          <cell r="C2152" t="str">
            <v>ELLO</v>
          </cell>
          <cell r="D2152">
            <v>342</v>
          </cell>
        </row>
        <row r="2153">
          <cell r="B2153" t="str">
            <v>ONIBUS</v>
          </cell>
          <cell r="C2153" t="str">
            <v>BUGRÃO</v>
          </cell>
          <cell r="D2153">
            <v>343</v>
          </cell>
        </row>
        <row r="2154">
          <cell r="B2154" t="str">
            <v>ROLINHO</v>
          </cell>
          <cell r="C2154" t="str">
            <v>DELTA</v>
          </cell>
          <cell r="D2154">
            <v>344</v>
          </cell>
        </row>
        <row r="2155">
          <cell r="B2155" t="str">
            <v>CAÇAMBA</v>
          </cell>
          <cell r="C2155" t="str">
            <v>ZANELLA</v>
          </cell>
          <cell r="D2155">
            <v>345</v>
          </cell>
        </row>
        <row r="2156">
          <cell r="B2156" t="str">
            <v>CAÇAMBA</v>
          </cell>
          <cell r="C2156" t="str">
            <v>IRINEU</v>
          </cell>
          <cell r="D2156">
            <v>346</v>
          </cell>
        </row>
        <row r="2157">
          <cell r="B2157" t="str">
            <v>CAÇAMBA</v>
          </cell>
          <cell r="C2157" t="str">
            <v>ALCIDES</v>
          </cell>
          <cell r="D2157">
            <v>347</v>
          </cell>
        </row>
        <row r="2158">
          <cell r="B2158" t="str">
            <v>ROÇADEIRA</v>
          </cell>
          <cell r="C2158" t="str">
            <v>BUGRÃO</v>
          </cell>
          <cell r="D2158">
            <v>348</v>
          </cell>
        </row>
        <row r="2159">
          <cell r="B2159" t="str">
            <v>FIAT STRADA</v>
          </cell>
          <cell r="C2159" t="str">
            <v>ADAUTO R. DE LIMA</v>
          </cell>
          <cell r="D2159">
            <v>349</v>
          </cell>
        </row>
        <row r="2160">
          <cell r="B2160" t="str">
            <v>GOL TREND</v>
          </cell>
          <cell r="C2160" t="str">
            <v>LUIZ ANDRE</v>
          </cell>
          <cell r="D2160">
            <v>350</v>
          </cell>
        </row>
        <row r="2161">
          <cell r="B2161" t="str">
            <v>HILUX</v>
          </cell>
          <cell r="C2161" t="str">
            <v>ALCIDES</v>
          </cell>
          <cell r="D2161">
            <v>351</v>
          </cell>
        </row>
        <row r="2162">
          <cell r="B2162" t="str">
            <v>HILUX</v>
          </cell>
          <cell r="C2162" t="str">
            <v>ELLO</v>
          </cell>
          <cell r="D2162">
            <v>352</v>
          </cell>
        </row>
        <row r="2163">
          <cell r="B2163" t="str">
            <v>CAÇAMBA</v>
          </cell>
          <cell r="C2163" t="str">
            <v>BUGRÃO</v>
          </cell>
          <cell r="D2163">
            <v>353</v>
          </cell>
        </row>
        <row r="2164">
          <cell r="B2164" t="str">
            <v>RETRO 416 E</v>
          </cell>
          <cell r="C2164" t="str">
            <v>BUGRÃO</v>
          </cell>
          <cell r="D2164">
            <v>354</v>
          </cell>
        </row>
        <row r="2165">
          <cell r="B2165" t="str">
            <v>ROLO VOLVO  SD 105 F</v>
          </cell>
          <cell r="C2165" t="str">
            <v>DEP. AREIA GUAPORÉ</v>
          </cell>
          <cell r="D2165">
            <v>355</v>
          </cell>
        </row>
        <row r="2166">
          <cell r="B2166" t="str">
            <v>PRANCHA</v>
          </cell>
          <cell r="C2166" t="str">
            <v>MEZZOMO</v>
          </cell>
          <cell r="D2166">
            <v>356</v>
          </cell>
        </row>
        <row r="2167">
          <cell r="B2167" t="str">
            <v>CAÇAMBA</v>
          </cell>
          <cell r="C2167" t="str">
            <v>GILMAR</v>
          </cell>
          <cell r="D2167">
            <v>357</v>
          </cell>
        </row>
        <row r="2168">
          <cell r="B2168" t="str">
            <v>PC 320 D</v>
          </cell>
          <cell r="C2168" t="str">
            <v>MEZZOMO</v>
          </cell>
          <cell r="D2168">
            <v>358</v>
          </cell>
        </row>
        <row r="2169">
          <cell r="B2169" t="str">
            <v>SAVASSI</v>
          </cell>
          <cell r="C2169" t="str">
            <v>SAVASSI</v>
          </cell>
          <cell r="D2169">
            <v>359</v>
          </cell>
        </row>
        <row r="2170">
          <cell r="B2170" t="str">
            <v>CAÇAMBA</v>
          </cell>
          <cell r="C2170" t="str">
            <v>EDISON</v>
          </cell>
          <cell r="D2170">
            <v>360</v>
          </cell>
        </row>
        <row r="2171">
          <cell r="B2171" t="str">
            <v>MELOSA</v>
          </cell>
          <cell r="C2171" t="str">
            <v>ELLO</v>
          </cell>
          <cell r="D2171">
            <v>361</v>
          </cell>
        </row>
        <row r="2172">
          <cell r="B2172" t="str">
            <v>CAÇAMBA</v>
          </cell>
          <cell r="C2172" t="str">
            <v>AREAL RIO MACHADO</v>
          </cell>
          <cell r="D2172">
            <v>362</v>
          </cell>
        </row>
        <row r="2173">
          <cell r="B2173" t="str">
            <v>CAÇAMBÃO</v>
          </cell>
          <cell r="C2173" t="str">
            <v>JOSIMAR (AREAL)</v>
          </cell>
          <cell r="D2173">
            <v>363</v>
          </cell>
        </row>
        <row r="2174">
          <cell r="B2174" t="str">
            <v>ASTRA</v>
          </cell>
          <cell r="C2174" t="str">
            <v>SEBASTIÃO (LABOROTORISTA)</v>
          </cell>
          <cell r="D2174">
            <v>364</v>
          </cell>
        </row>
        <row r="2175">
          <cell r="B2175" t="str">
            <v>HILUX</v>
          </cell>
          <cell r="C2175" t="str">
            <v>ELLO</v>
          </cell>
          <cell r="D2175">
            <v>365</v>
          </cell>
        </row>
        <row r="2176">
          <cell r="B2176" t="str">
            <v>CAMINHÃO DORGE</v>
          </cell>
          <cell r="C2176" t="str">
            <v>BUGRÃO</v>
          </cell>
          <cell r="D2176">
            <v>366</v>
          </cell>
        </row>
        <row r="2177">
          <cell r="B2177" t="str">
            <v>CAÇAMBA</v>
          </cell>
          <cell r="C2177" t="str">
            <v>AREAL RIO MACHADO</v>
          </cell>
          <cell r="D2177">
            <v>367</v>
          </cell>
        </row>
        <row r="2178">
          <cell r="B2178" t="str">
            <v>PRANCHA</v>
          </cell>
          <cell r="C2178" t="str">
            <v>J. HILBIG TRANSPORTE</v>
          </cell>
          <cell r="D2178">
            <v>368</v>
          </cell>
        </row>
        <row r="2179">
          <cell r="B2179" t="str">
            <v>CAMINHÃO PIPA</v>
          </cell>
          <cell r="C2179" t="str">
            <v>AGEILSON</v>
          </cell>
          <cell r="D2179">
            <v>369</v>
          </cell>
        </row>
        <row r="2180">
          <cell r="B2180" t="str">
            <v>CAÇAMBA</v>
          </cell>
          <cell r="C2180" t="str">
            <v>JOSIMAR</v>
          </cell>
          <cell r="D2180">
            <v>370</v>
          </cell>
        </row>
        <row r="2181">
          <cell r="B2181" t="str">
            <v>ONIBUS</v>
          </cell>
          <cell r="C2181" t="str">
            <v>SIDTUR</v>
          </cell>
          <cell r="D2181">
            <v>371</v>
          </cell>
        </row>
        <row r="2182">
          <cell r="B2182" t="str">
            <v>CAÇAMBÃO</v>
          </cell>
          <cell r="C2182" t="str">
            <v>PEDREIRA REALEZA</v>
          </cell>
          <cell r="D2182">
            <v>372</v>
          </cell>
        </row>
        <row r="2183">
          <cell r="B2183" t="str">
            <v>CAÇAMBÃO</v>
          </cell>
          <cell r="C2183" t="str">
            <v>PEDREIRA REALEZA</v>
          </cell>
          <cell r="D2183">
            <v>373</v>
          </cell>
        </row>
        <row r="2184">
          <cell r="B2184" t="str">
            <v>CAÇAMBÃO</v>
          </cell>
          <cell r="C2184" t="str">
            <v>PEDREIRA REALEZA</v>
          </cell>
          <cell r="D2184">
            <v>374</v>
          </cell>
        </row>
        <row r="2185">
          <cell r="B2185" t="str">
            <v>CAMINHÃO PIPA</v>
          </cell>
          <cell r="C2185" t="str">
            <v>MARCIO FABIANO</v>
          </cell>
          <cell r="D2185">
            <v>375</v>
          </cell>
        </row>
        <row r="2186">
          <cell r="B2186" t="str">
            <v>FIAT STRADA</v>
          </cell>
          <cell r="C2186" t="str">
            <v>ALCIDES</v>
          </cell>
          <cell r="D2186">
            <v>376</v>
          </cell>
        </row>
        <row r="2187">
          <cell r="B2187" t="str">
            <v>COMPAQUITADOR</v>
          </cell>
          <cell r="C2187" t="str">
            <v>DELTA</v>
          </cell>
          <cell r="D2187">
            <v>377</v>
          </cell>
        </row>
        <row r="2188">
          <cell r="B2188" t="str">
            <v>DOBLO</v>
          </cell>
          <cell r="C2188" t="str">
            <v>JOSE EDUARDO</v>
          </cell>
          <cell r="D2188">
            <v>378</v>
          </cell>
        </row>
        <row r="2189">
          <cell r="B2189" t="str">
            <v>FIAT STRADA</v>
          </cell>
          <cell r="C2189" t="str">
            <v>JOAQUIM</v>
          </cell>
          <cell r="D2189">
            <v>379</v>
          </cell>
        </row>
        <row r="2190">
          <cell r="B2190" t="e">
            <v>#REF!</v>
          </cell>
          <cell r="C2190" t="e">
            <v>#REF!</v>
          </cell>
          <cell r="D2190" t="e">
            <v>#REF!</v>
          </cell>
        </row>
        <row r="2191">
          <cell r="B2191" t="str">
            <v>FIAT PALIO</v>
          </cell>
          <cell r="C2191" t="str">
            <v>DR NILSON - DNIT</v>
          </cell>
          <cell r="D2191">
            <v>380</v>
          </cell>
        </row>
        <row r="2192">
          <cell r="B2192" t="str">
            <v>PALIO</v>
          </cell>
          <cell r="C2192" t="str">
            <v>DR PLINIO - DNIT</v>
          </cell>
          <cell r="D2192">
            <v>381</v>
          </cell>
        </row>
        <row r="2193">
          <cell r="B2193" t="str">
            <v>CAÇAMBAO</v>
          </cell>
          <cell r="C2193" t="str">
            <v>DEP. AREIA GUAPORÉ</v>
          </cell>
          <cell r="D2193">
            <v>382</v>
          </cell>
        </row>
        <row r="2194">
          <cell r="B2194" t="str">
            <v>L 200</v>
          </cell>
          <cell r="C2194" t="str">
            <v>DR PLINIO - DNIT</v>
          </cell>
          <cell r="D2194">
            <v>383</v>
          </cell>
        </row>
        <row r="2195">
          <cell r="B2195" t="str">
            <v>PRANCHA</v>
          </cell>
          <cell r="C2195" t="str">
            <v>J. HILBIG TRANSPORTE</v>
          </cell>
          <cell r="D2195">
            <v>384</v>
          </cell>
        </row>
        <row r="2196">
          <cell r="B2196" t="str">
            <v>VAN</v>
          </cell>
          <cell r="C2196" t="str">
            <v>MAURO TURISMO</v>
          </cell>
          <cell r="D2196">
            <v>385</v>
          </cell>
        </row>
        <row r="2197">
          <cell r="B2197" t="str">
            <v>CAÇAMBA</v>
          </cell>
          <cell r="C2197" t="str">
            <v>MANOEL</v>
          </cell>
          <cell r="D2197">
            <v>386</v>
          </cell>
        </row>
        <row r="2198">
          <cell r="B2198" t="str">
            <v>CAÇAMBA</v>
          </cell>
          <cell r="C2198" t="str">
            <v>MANOEL</v>
          </cell>
          <cell r="D2198">
            <v>387</v>
          </cell>
        </row>
        <row r="2199">
          <cell r="B2199" t="str">
            <v>FIAT STRADA</v>
          </cell>
          <cell r="C2199" t="str">
            <v>BUGRAO</v>
          </cell>
          <cell r="D2199">
            <v>388</v>
          </cell>
        </row>
        <row r="2200">
          <cell r="B2200" t="str">
            <v>S 1O</v>
          </cell>
          <cell r="C2200" t="str">
            <v>DR NILSON - DNIT</v>
          </cell>
          <cell r="D2200">
            <v>389</v>
          </cell>
        </row>
        <row r="2201">
          <cell r="B2201" t="str">
            <v>PRANCHA</v>
          </cell>
          <cell r="C2201" t="str">
            <v>PORTO VELHO</v>
          </cell>
          <cell r="D2201">
            <v>390</v>
          </cell>
        </row>
        <row r="2202">
          <cell r="B2202" t="str">
            <v>CAÇAMBA</v>
          </cell>
          <cell r="C2202" t="str">
            <v>JOÃO CELSO</v>
          </cell>
          <cell r="D2202">
            <v>391</v>
          </cell>
        </row>
        <row r="2203">
          <cell r="B2203" t="str">
            <v>CAÇAMBA</v>
          </cell>
          <cell r="C2203">
            <v>0</v>
          </cell>
          <cell r="D2203">
            <v>392</v>
          </cell>
        </row>
        <row r="2204">
          <cell r="B2204" t="str">
            <v>ESPAGIDOR</v>
          </cell>
          <cell r="C2204" t="str">
            <v>ELLO</v>
          </cell>
          <cell r="D2204">
            <v>393</v>
          </cell>
        </row>
        <row r="2205">
          <cell r="B2205" t="str">
            <v>PRANCHA</v>
          </cell>
          <cell r="C2205" t="str">
            <v>PRANCHA ARLINGTON</v>
          </cell>
          <cell r="D2205">
            <v>394</v>
          </cell>
        </row>
        <row r="2206">
          <cell r="B2206" t="str">
            <v>PALIO</v>
          </cell>
          <cell r="C2206" t="str">
            <v>SEBASTIÃO LABORATORIO</v>
          </cell>
          <cell r="D2206">
            <v>395</v>
          </cell>
        </row>
        <row r="2207">
          <cell r="B2207" t="str">
            <v>NEW HOLAND</v>
          </cell>
          <cell r="C2207" t="str">
            <v>ELLO</v>
          </cell>
          <cell r="D2207">
            <v>396</v>
          </cell>
        </row>
        <row r="2208">
          <cell r="B2208">
            <v>0</v>
          </cell>
          <cell r="C2208" t="str">
            <v>ELLO</v>
          </cell>
          <cell r="D2208">
            <v>397</v>
          </cell>
        </row>
        <row r="2209">
          <cell r="B2209">
            <v>0</v>
          </cell>
          <cell r="C2209" t="str">
            <v>ELLO</v>
          </cell>
          <cell r="D2209">
            <v>398</v>
          </cell>
        </row>
        <row r="2210">
          <cell r="B2210">
            <v>0</v>
          </cell>
          <cell r="C2210" t="str">
            <v>ELLO</v>
          </cell>
          <cell r="D2210">
            <v>399</v>
          </cell>
        </row>
        <row r="2211">
          <cell r="B2211">
            <v>0</v>
          </cell>
          <cell r="C2211" t="str">
            <v>ELLO</v>
          </cell>
          <cell r="D2211">
            <v>400</v>
          </cell>
        </row>
        <row r="2212">
          <cell r="B2212">
            <v>0</v>
          </cell>
          <cell r="C2212" t="str">
            <v>ELLO</v>
          </cell>
          <cell r="D2212">
            <v>401</v>
          </cell>
        </row>
        <row r="2213">
          <cell r="B2213">
            <v>0</v>
          </cell>
          <cell r="C2213" t="str">
            <v>ELLO</v>
          </cell>
          <cell r="D2213">
            <v>402</v>
          </cell>
        </row>
        <row r="2214">
          <cell r="B2214">
            <v>0</v>
          </cell>
          <cell r="C2214" t="str">
            <v>ANDRADE VICENTE</v>
          </cell>
          <cell r="D2214">
            <v>403</v>
          </cell>
        </row>
        <row r="2215">
          <cell r="B2215">
            <v>0</v>
          </cell>
          <cell r="C2215" t="str">
            <v>ANDRADE VICENTE</v>
          </cell>
          <cell r="D2215">
            <v>404</v>
          </cell>
        </row>
        <row r="2216">
          <cell r="B2216">
            <v>0</v>
          </cell>
          <cell r="C2216" t="str">
            <v>ELLO</v>
          </cell>
          <cell r="D2216">
            <v>405</v>
          </cell>
        </row>
        <row r="2217">
          <cell r="B2217">
            <v>0</v>
          </cell>
          <cell r="C2217" t="str">
            <v>AUTONOMOS</v>
          </cell>
          <cell r="D2217">
            <v>406</v>
          </cell>
        </row>
        <row r="2218">
          <cell r="B2218">
            <v>0</v>
          </cell>
          <cell r="C2218">
            <v>0</v>
          </cell>
          <cell r="D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</row>
      </sheetData>
      <sheetData sheetId="99" refreshError="1"/>
      <sheetData sheetId="100">
        <row r="1">
          <cell r="B1" t="str">
            <v>DELTA CONSTRUÇÕES S/A</v>
          </cell>
        </row>
      </sheetData>
      <sheetData sheetId="101">
        <row r="1">
          <cell r="A1" t="str">
            <v>PLACA</v>
          </cell>
        </row>
      </sheetData>
      <sheetData sheetId="102">
        <row r="1">
          <cell r="B1" t="str">
            <v>035/2004-08</v>
          </cell>
        </row>
        <row r="2">
          <cell r="B2" t="str">
            <v>032/2010</v>
          </cell>
        </row>
        <row r="3">
          <cell r="B3" t="str">
            <v>TT 775 / 2009</v>
          </cell>
        </row>
        <row r="4">
          <cell r="B4" t="str">
            <v>Delta Construções S.A</v>
          </cell>
        </row>
        <row r="12">
          <cell r="B12" t="str">
            <v>50.600.001440/2002-63</v>
          </cell>
        </row>
        <row r="14">
          <cell r="B14">
            <v>40262</v>
          </cell>
        </row>
        <row r="15">
          <cell r="B15">
            <v>40992</v>
          </cell>
        </row>
        <row r="16">
          <cell r="B16">
            <v>720</v>
          </cell>
        </row>
        <row r="19">
          <cell r="B19">
            <v>40560</v>
          </cell>
        </row>
        <row r="20">
          <cell r="B20">
            <v>10</v>
          </cell>
        </row>
        <row r="21">
          <cell r="B21" t="str">
            <v>1/12/10 à 31/12/10</v>
          </cell>
        </row>
        <row r="22">
          <cell r="B22" t="str">
            <v>25/3/10 à 31/12/10</v>
          </cell>
        </row>
        <row r="23">
          <cell r="B23">
            <v>298</v>
          </cell>
        </row>
      </sheetData>
      <sheetData sheetId="103">
        <row r="1">
          <cell r="B1" t="str">
            <v>DELTA CONSTRUÇÕES S/A</v>
          </cell>
        </row>
      </sheetData>
      <sheetData sheetId="104">
        <row r="1">
          <cell r="A1" t="str">
            <v>DATA</v>
          </cell>
        </row>
      </sheetData>
      <sheetData sheetId="105">
        <row r="1">
          <cell r="B1" t="str">
            <v>DELTA CONSTRUÇÕES S/A</v>
          </cell>
        </row>
      </sheetData>
      <sheetData sheetId="106">
        <row r="2">
          <cell r="C2" t="str">
            <v>_x000E_CONTROLE DE QUALIDADE DE CONCRETO ASFALTICO_x000E_</v>
          </cell>
        </row>
      </sheetData>
      <sheetData sheetId="107">
        <row r="1">
          <cell r="A1" t="str">
            <v>DATA</v>
          </cell>
        </row>
      </sheetData>
      <sheetData sheetId="108">
        <row r="1">
          <cell r="A1" t="str">
            <v>DATA</v>
          </cell>
        </row>
      </sheetData>
      <sheetData sheetId="109">
        <row r="1">
          <cell r="B1" t="str">
            <v>DELTA CONSTRUÇÕES S/A</v>
          </cell>
        </row>
      </sheetData>
      <sheetData sheetId="110">
        <row r="1">
          <cell r="B1" t="str">
            <v>DELTA CONSTRUÇÕES S/A</v>
          </cell>
        </row>
      </sheetData>
      <sheetData sheetId="111">
        <row r="1">
          <cell r="A1" t="str">
            <v>DATA</v>
          </cell>
        </row>
      </sheetData>
      <sheetData sheetId="112" refreshError="1"/>
      <sheetData sheetId="113" refreshError="1"/>
      <sheetData sheetId="114" refreshError="1"/>
      <sheetData sheetId="115" refreshError="1"/>
      <sheetData sheetId="116">
        <row r="1">
          <cell r="A1" t="str">
            <v>DATA</v>
          </cell>
        </row>
      </sheetData>
      <sheetData sheetId="117">
        <row r="1">
          <cell r="A1" t="str">
            <v>DATA</v>
          </cell>
        </row>
      </sheetData>
      <sheetData sheetId="118" refreshError="1"/>
      <sheetData sheetId="119">
        <row r="1">
          <cell r="A1" t="str">
            <v>PLACA</v>
          </cell>
        </row>
      </sheetData>
      <sheetData sheetId="120">
        <row r="1">
          <cell r="B1" t="str">
            <v>DELTA CONSTRUÇÕES S/A</v>
          </cell>
        </row>
      </sheetData>
      <sheetData sheetId="121">
        <row r="1">
          <cell r="A1" t="str">
            <v>DATA</v>
          </cell>
        </row>
      </sheetData>
      <sheetData sheetId="122">
        <row r="1">
          <cell r="B1" t="str">
            <v>DELTA CONSTRUÇÕES S/A</v>
          </cell>
        </row>
      </sheetData>
      <sheetData sheetId="123">
        <row r="1">
          <cell r="A1" t="str">
            <v>DATA</v>
          </cell>
        </row>
      </sheetData>
      <sheetData sheetId="124">
        <row r="3">
          <cell r="A3">
            <v>4</v>
          </cell>
        </row>
      </sheetData>
      <sheetData sheetId="125">
        <row r="1">
          <cell r="A1" t="str">
            <v>DATA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>
        <row r="3">
          <cell r="A3">
            <v>4</v>
          </cell>
        </row>
      </sheetData>
      <sheetData sheetId="133" refreshError="1">
        <row r="1">
          <cell r="A1" t="str">
            <v>PLACA</v>
          </cell>
          <cell r="B1" t="str">
            <v>MARCA MOD.</v>
          </cell>
          <cell r="C1" t="str">
            <v>CONDUTOR</v>
          </cell>
        </row>
        <row r="2">
          <cell r="B2" t="str">
            <v>GOL TREND</v>
          </cell>
          <cell r="C2" t="str">
            <v>RUBENS MARTINS</v>
          </cell>
        </row>
        <row r="3">
          <cell r="B3" t="str">
            <v>GOL TREND</v>
          </cell>
          <cell r="C3" t="str">
            <v>ARLINGTON QUEIROZ</v>
          </cell>
        </row>
        <row r="4">
          <cell r="B4" t="str">
            <v>FIAT STRADA</v>
          </cell>
          <cell r="C4" t="str">
            <v>JOAQUIM C. PAULA</v>
          </cell>
        </row>
        <row r="5">
          <cell r="B5" t="str">
            <v>APOIO</v>
          </cell>
          <cell r="C5" t="str">
            <v>PAULO ROBERTO</v>
          </cell>
        </row>
        <row r="6">
          <cell r="B6" t="str">
            <v>CAÇAMBA</v>
          </cell>
          <cell r="C6" t="str">
            <v>DANIEL</v>
          </cell>
        </row>
        <row r="7">
          <cell r="B7" t="str">
            <v>CAÇAMBÃO</v>
          </cell>
          <cell r="C7" t="str">
            <v>REGINALDO ZANELA</v>
          </cell>
        </row>
        <row r="8">
          <cell r="B8" t="str">
            <v>FIAT ESTRADA</v>
          </cell>
          <cell r="C8" t="str">
            <v>ADAUTO RODRIGUES</v>
          </cell>
        </row>
        <row r="9">
          <cell r="B9" t="str">
            <v>CORSA</v>
          </cell>
          <cell r="C9" t="str">
            <v>DR PLINIO - DNIT</v>
          </cell>
        </row>
        <row r="10">
          <cell r="B10" t="str">
            <v>FIAT PALIO</v>
          </cell>
          <cell r="C10" t="str">
            <v>DR NILSON - DNIT</v>
          </cell>
        </row>
        <row r="11">
          <cell r="B11" t="str">
            <v>FIAT PALIO</v>
          </cell>
          <cell r="C11" t="str">
            <v>DR PLINIO - DNIT</v>
          </cell>
        </row>
        <row r="12">
          <cell r="B12" t="str">
            <v>MICRO ONIBUS</v>
          </cell>
          <cell r="C12" t="str">
            <v>HELIO OLIVEIRA</v>
          </cell>
        </row>
        <row r="13">
          <cell r="B13" t="str">
            <v>FIAT PALIO</v>
          </cell>
          <cell r="C13" t="str">
            <v>DR PLINIO - DNIT</v>
          </cell>
        </row>
        <row r="14">
          <cell r="B14" t="str">
            <v>FIAT PALIO</v>
          </cell>
          <cell r="C14" t="str">
            <v>DR PLINIO - DNIT</v>
          </cell>
        </row>
        <row r="15">
          <cell r="B15" t="str">
            <v>L200</v>
          </cell>
          <cell r="C15" t="str">
            <v>DR PLINIO - DNIT</v>
          </cell>
        </row>
        <row r="16">
          <cell r="B16" t="str">
            <v>S 10</v>
          </cell>
          <cell r="C16" t="str">
            <v>DR ADEMILTON</v>
          </cell>
        </row>
        <row r="17">
          <cell r="B17" t="str">
            <v>CAÇAMBA</v>
          </cell>
          <cell r="C17" t="str">
            <v>JAPAO</v>
          </cell>
        </row>
        <row r="18">
          <cell r="B18" t="str">
            <v>LR 95</v>
          </cell>
          <cell r="C18" t="str">
            <v>DELTA</v>
          </cell>
        </row>
        <row r="19">
          <cell r="B19" t="str">
            <v>LIMP. EQUIPAMENTO</v>
          </cell>
          <cell r="C19" t="str">
            <v>DELTA</v>
          </cell>
        </row>
        <row r="20">
          <cell r="B20" t="str">
            <v>GRUPO GERADOR UZINA</v>
          </cell>
          <cell r="C20" t="str">
            <v>CEARA</v>
          </cell>
        </row>
        <row r="21">
          <cell r="B21" t="str">
            <v>CAMINHAO UZINA</v>
          </cell>
          <cell r="C21" t="str">
            <v>DELTA</v>
          </cell>
        </row>
        <row r="22">
          <cell r="B22" t="str">
            <v>FIAT PALIO</v>
          </cell>
          <cell r="C22" t="str">
            <v>DR PLINIO - DNIT</v>
          </cell>
        </row>
        <row r="23">
          <cell r="B23" t="str">
            <v>FIAT PALIO</v>
          </cell>
          <cell r="C23" t="str">
            <v>DR LUIZ ANDRE</v>
          </cell>
        </row>
        <row r="24">
          <cell r="B24" t="str">
            <v>DELTA</v>
          </cell>
          <cell r="C24" t="str">
            <v>PAULO</v>
          </cell>
        </row>
        <row r="25">
          <cell r="B25" t="str">
            <v>L 200</v>
          </cell>
          <cell r="C25" t="str">
            <v>DR PLINIO - DNIT</v>
          </cell>
        </row>
        <row r="26">
          <cell r="B26" t="str">
            <v>ONIBUS URBANO</v>
          </cell>
          <cell r="C26" t="str">
            <v>SIDTUR</v>
          </cell>
        </row>
        <row r="27">
          <cell r="B27" t="str">
            <v>APOIO</v>
          </cell>
          <cell r="C27" t="str">
            <v>PESSIM</v>
          </cell>
        </row>
        <row r="28">
          <cell r="B28" t="str">
            <v>HILUX BRANCA</v>
          </cell>
          <cell r="C28" t="str">
            <v>DR PLINIO - DNIT</v>
          </cell>
        </row>
        <row r="29">
          <cell r="B29" t="str">
            <v>FIAT UNO</v>
          </cell>
          <cell r="C29" t="str">
            <v>REGINALDO</v>
          </cell>
        </row>
        <row r="30">
          <cell r="B30" t="str">
            <v>CP 22 ROLO PNEU</v>
          </cell>
          <cell r="C30" t="str">
            <v>ELLO</v>
          </cell>
        </row>
        <row r="31">
          <cell r="B31" t="str">
            <v>ESPAGIDOR</v>
          </cell>
          <cell r="C31" t="str">
            <v>DELTA</v>
          </cell>
        </row>
        <row r="32">
          <cell r="B32" t="str">
            <v>CARREGADEIRA</v>
          </cell>
          <cell r="C32" t="str">
            <v>MEZZOMO</v>
          </cell>
        </row>
        <row r="33">
          <cell r="B33" t="str">
            <v>PATROL 140 G</v>
          </cell>
          <cell r="C33" t="str">
            <v>ELLO</v>
          </cell>
        </row>
        <row r="34">
          <cell r="B34" t="str">
            <v>PC 320 C</v>
          </cell>
          <cell r="C34" t="str">
            <v>MEZZOMO</v>
          </cell>
        </row>
        <row r="35">
          <cell r="B35" t="str">
            <v>CAÇAMBA</v>
          </cell>
          <cell r="C35" t="str">
            <v>CHIQUINHO</v>
          </cell>
        </row>
        <row r="36">
          <cell r="B36" t="str">
            <v>ROLO VAP 70</v>
          </cell>
          <cell r="C36" t="str">
            <v>ELLO</v>
          </cell>
        </row>
        <row r="37">
          <cell r="B37" t="str">
            <v>ROLO CA 25</v>
          </cell>
          <cell r="C37" t="str">
            <v>ELLO</v>
          </cell>
        </row>
        <row r="38">
          <cell r="B38" t="str">
            <v>CAÇAMBA</v>
          </cell>
          <cell r="C38" t="str">
            <v>EDUARDO</v>
          </cell>
        </row>
        <row r="39">
          <cell r="B39" t="str">
            <v>CAÇAMBÃO</v>
          </cell>
          <cell r="C39" t="str">
            <v>WALTER</v>
          </cell>
        </row>
        <row r="40">
          <cell r="B40" t="str">
            <v>CAMINHÃO PIPA</v>
          </cell>
          <cell r="C40" t="str">
            <v>GENIVALDO MOLONHAI</v>
          </cell>
        </row>
        <row r="41">
          <cell r="B41" t="str">
            <v>VAN</v>
          </cell>
          <cell r="C41" t="str">
            <v>JOÃO ROBERTO</v>
          </cell>
        </row>
        <row r="42">
          <cell r="B42" t="str">
            <v>CAÇAMBA</v>
          </cell>
          <cell r="C42" t="str">
            <v>BRIVALDO</v>
          </cell>
        </row>
        <row r="43">
          <cell r="B43" t="str">
            <v>RETRO  CASE 580 M</v>
          </cell>
          <cell r="C43" t="str">
            <v>DEP. DE AREA RIO MACHADO</v>
          </cell>
        </row>
        <row r="44">
          <cell r="B44" t="str">
            <v xml:space="preserve">PATROL 12 G </v>
          </cell>
          <cell r="C44" t="str">
            <v>ELLO</v>
          </cell>
        </row>
        <row r="45">
          <cell r="B45" t="str">
            <v>ONIBUS</v>
          </cell>
          <cell r="C45" t="str">
            <v>BUGRÃO</v>
          </cell>
        </row>
        <row r="46">
          <cell r="B46" t="str">
            <v>ROLINHO</v>
          </cell>
          <cell r="C46" t="str">
            <v>DELTA</v>
          </cell>
        </row>
        <row r="47">
          <cell r="B47" t="str">
            <v>CAÇAMBA</v>
          </cell>
          <cell r="C47" t="str">
            <v>ZANELLA</v>
          </cell>
        </row>
        <row r="48">
          <cell r="B48" t="str">
            <v>CAÇAMBA</v>
          </cell>
          <cell r="C48" t="str">
            <v>IRINEU</v>
          </cell>
        </row>
        <row r="49">
          <cell r="B49" t="str">
            <v>CAÇAMBA</v>
          </cell>
          <cell r="C49" t="str">
            <v>ALCIDES</v>
          </cell>
        </row>
        <row r="50">
          <cell r="B50" t="str">
            <v>ROÇADEIRA</v>
          </cell>
          <cell r="C50" t="str">
            <v>BUGRÃO</v>
          </cell>
        </row>
        <row r="51">
          <cell r="B51" t="str">
            <v>FIAT STRADA</v>
          </cell>
          <cell r="C51" t="str">
            <v>ADAUTO R. DE LIMA</v>
          </cell>
        </row>
        <row r="52">
          <cell r="B52" t="str">
            <v>GOL TREND</v>
          </cell>
          <cell r="C52" t="str">
            <v>LUIZ ANDRE</v>
          </cell>
        </row>
        <row r="53">
          <cell r="B53" t="str">
            <v>HILUX</v>
          </cell>
          <cell r="C53" t="str">
            <v>ALCIDES</v>
          </cell>
        </row>
        <row r="54">
          <cell r="B54" t="str">
            <v>HILUX</v>
          </cell>
          <cell r="C54" t="str">
            <v>ELLO</v>
          </cell>
        </row>
        <row r="55">
          <cell r="B55" t="str">
            <v>CAÇAMBA</v>
          </cell>
          <cell r="C55" t="str">
            <v>BUGRÃO</v>
          </cell>
        </row>
        <row r="56">
          <cell r="B56" t="str">
            <v>RETRO 416 E</v>
          </cell>
          <cell r="C56" t="str">
            <v>BUGRÃO</v>
          </cell>
        </row>
        <row r="57">
          <cell r="B57" t="str">
            <v>ROLO VOLVO  SD 105 F</v>
          </cell>
          <cell r="C57" t="str">
            <v>DEP. AREIA GUAPORÉ</v>
          </cell>
        </row>
        <row r="58">
          <cell r="B58" t="str">
            <v>PRANCHA</v>
          </cell>
          <cell r="C58" t="str">
            <v>MEZZOMO</v>
          </cell>
        </row>
        <row r="59">
          <cell r="B59" t="str">
            <v>CAÇAMBA</v>
          </cell>
          <cell r="C59" t="str">
            <v>GILMAR</v>
          </cell>
        </row>
        <row r="60">
          <cell r="B60" t="str">
            <v>PC 320 D</v>
          </cell>
          <cell r="C60" t="str">
            <v>MEZZOMO</v>
          </cell>
        </row>
        <row r="61">
          <cell r="B61" t="str">
            <v>SAVASSI</v>
          </cell>
          <cell r="C61" t="str">
            <v>SAVASSI</v>
          </cell>
        </row>
        <row r="62">
          <cell r="B62" t="str">
            <v>CAÇAMBA</v>
          </cell>
          <cell r="C62" t="str">
            <v>EDISON</v>
          </cell>
        </row>
        <row r="63">
          <cell r="B63" t="str">
            <v>MELOSA</v>
          </cell>
          <cell r="C63" t="str">
            <v>ELLO</v>
          </cell>
        </row>
        <row r="64">
          <cell r="B64" t="str">
            <v>CAÇAMBA</v>
          </cell>
          <cell r="C64" t="str">
            <v>AREAL RIO MACHADO</v>
          </cell>
        </row>
        <row r="65">
          <cell r="B65" t="str">
            <v>CAÇAMBÃO</v>
          </cell>
          <cell r="C65" t="str">
            <v>JOSIMAR (AREAL)</v>
          </cell>
        </row>
        <row r="66">
          <cell r="B66" t="str">
            <v>ASTRA</v>
          </cell>
          <cell r="C66" t="str">
            <v>SEBASTIÃO (LABOROTORISTA)</v>
          </cell>
        </row>
        <row r="67">
          <cell r="B67" t="str">
            <v>HILUX</v>
          </cell>
          <cell r="C67" t="str">
            <v>ELLO</v>
          </cell>
        </row>
        <row r="68">
          <cell r="B68" t="str">
            <v>CAMINHÃO DORGE</v>
          </cell>
          <cell r="C68" t="str">
            <v>BUGRÃO</v>
          </cell>
        </row>
        <row r="69">
          <cell r="B69" t="str">
            <v>CAÇAMBA</v>
          </cell>
          <cell r="C69" t="str">
            <v>AREAL RIO MACHADO</v>
          </cell>
        </row>
        <row r="70">
          <cell r="B70" t="str">
            <v>PRANCHA</v>
          </cell>
          <cell r="C70" t="str">
            <v>J. HILBIG TRANSPORTE</v>
          </cell>
        </row>
        <row r="71">
          <cell r="B71" t="str">
            <v>CAMINHÃO PIPA</v>
          </cell>
          <cell r="C71" t="str">
            <v>AGEILSON</v>
          </cell>
        </row>
        <row r="72">
          <cell r="B72" t="str">
            <v>CAÇAMBA</v>
          </cell>
          <cell r="C72" t="str">
            <v>JOSIMAR</v>
          </cell>
        </row>
        <row r="73">
          <cell r="B73" t="str">
            <v>ONIBUS</v>
          </cell>
          <cell r="C73" t="str">
            <v>SIDTUR</v>
          </cell>
        </row>
        <row r="74">
          <cell r="B74" t="str">
            <v>CAÇAMBÃO</v>
          </cell>
          <cell r="C74" t="str">
            <v>PEDREIRA REALEZA</v>
          </cell>
        </row>
        <row r="75">
          <cell r="B75" t="str">
            <v>CAÇAMBÃO</v>
          </cell>
          <cell r="C75" t="str">
            <v>PEDREIRA REALEZA</v>
          </cell>
        </row>
        <row r="76">
          <cell r="B76" t="str">
            <v>CAÇAMBÃO</v>
          </cell>
          <cell r="C76" t="str">
            <v>PEDREIRA REALEZA</v>
          </cell>
        </row>
        <row r="77">
          <cell r="B77" t="str">
            <v>CAMINHÃO PIPA</v>
          </cell>
          <cell r="C77" t="str">
            <v>MARCIO FABIANO</v>
          </cell>
        </row>
        <row r="78">
          <cell r="B78" t="str">
            <v>FIAT STRADA</v>
          </cell>
          <cell r="C78" t="str">
            <v>ALCIDES</v>
          </cell>
        </row>
        <row r="79">
          <cell r="B79" t="str">
            <v>COMPAQUITADOR</v>
          </cell>
          <cell r="C79" t="str">
            <v>DELTA</v>
          </cell>
        </row>
        <row r="80">
          <cell r="B80" t="str">
            <v>DOBLO</v>
          </cell>
          <cell r="C80" t="str">
            <v>JOSE EDUARDO</v>
          </cell>
        </row>
        <row r="81">
          <cell r="B81" t="str">
            <v>FIAT STRADA</v>
          </cell>
          <cell r="C81" t="str">
            <v>JOAQUIM</v>
          </cell>
        </row>
        <row r="82">
          <cell r="B82" t="str">
            <v>FIAT PALIO</v>
          </cell>
          <cell r="C82" t="str">
            <v>DR NILSON - DNIT</v>
          </cell>
        </row>
        <row r="83">
          <cell r="B83" t="str">
            <v>PALIO</v>
          </cell>
          <cell r="C83" t="str">
            <v>DR PLINIO - DNIT</v>
          </cell>
        </row>
        <row r="84">
          <cell r="B84" t="str">
            <v>CAÇAMBAO</v>
          </cell>
          <cell r="C84" t="str">
            <v>DEP. AREIA GUAPORÉ</v>
          </cell>
        </row>
        <row r="85">
          <cell r="B85" t="str">
            <v>L 200</v>
          </cell>
          <cell r="C85" t="str">
            <v>DR PLINIO - DNIT</v>
          </cell>
        </row>
        <row r="86">
          <cell r="B86" t="str">
            <v>PRANCHA</v>
          </cell>
          <cell r="C86" t="str">
            <v>J. HILBIG TRANSPORTE</v>
          </cell>
        </row>
        <row r="87">
          <cell r="B87" t="str">
            <v>VAN</v>
          </cell>
          <cell r="C87" t="str">
            <v>MAURO TURISMO</v>
          </cell>
        </row>
        <row r="88">
          <cell r="B88" t="str">
            <v>CAÇAMBA</v>
          </cell>
          <cell r="C88" t="str">
            <v>MANOEL</v>
          </cell>
        </row>
        <row r="89">
          <cell r="B89" t="str">
            <v>CAÇAMBA</v>
          </cell>
          <cell r="C89" t="str">
            <v>MANOEL</v>
          </cell>
        </row>
        <row r="90">
          <cell r="B90" t="str">
            <v>FIAT STRADA</v>
          </cell>
          <cell r="C90" t="str">
            <v>BUGRAO</v>
          </cell>
        </row>
        <row r="91">
          <cell r="B91" t="str">
            <v>S 1O</v>
          </cell>
          <cell r="C91" t="str">
            <v>DR NILSON - DNIT</v>
          </cell>
        </row>
        <row r="92">
          <cell r="B92" t="str">
            <v>PRANCHA</v>
          </cell>
          <cell r="C92" t="str">
            <v>PORTO VELHO</v>
          </cell>
        </row>
        <row r="93">
          <cell r="B93" t="str">
            <v>CAÇAMBA</v>
          </cell>
          <cell r="C93" t="str">
            <v>JOÃO CELSO</v>
          </cell>
        </row>
        <row r="94">
          <cell r="B94" t="str">
            <v>CAÇAMBA</v>
          </cell>
        </row>
        <row r="95">
          <cell r="B95" t="str">
            <v>ESPAGIDOR</v>
          </cell>
          <cell r="C95" t="str">
            <v>ELLO</v>
          </cell>
        </row>
        <row r="96">
          <cell r="B96" t="str">
            <v>PRANCHA</v>
          </cell>
          <cell r="C96" t="str">
            <v>PRANCHA ARLINGTON</v>
          </cell>
        </row>
        <row r="97">
          <cell r="B97" t="str">
            <v>PALIO</v>
          </cell>
          <cell r="C97" t="str">
            <v>SEBASTIÃO LABORATORIO</v>
          </cell>
        </row>
        <row r="98">
          <cell r="B98" t="str">
            <v>NEW HOLAND</v>
          </cell>
          <cell r="C98" t="str">
            <v>ELLO</v>
          </cell>
        </row>
        <row r="99">
          <cell r="C99" t="str">
            <v>ELLO</v>
          </cell>
        </row>
        <row r="100">
          <cell r="C100" t="str">
            <v>ELLO</v>
          </cell>
        </row>
        <row r="101">
          <cell r="C101" t="str">
            <v>ELLO</v>
          </cell>
        </row>
        <row r="102">
          <cell r="C102" t="str">
            <v>ELLO</v>
          </cell>
        </row>
        <row r="103">
          <cell r="C103" t="str">
            <v>ELLO</v>
          </cell>
        </row>
        <row r="104">
          <cell r="C104" t="str">
            <v>ELLO</v>
          </cell>
        </row>
        <row r="105">
          <cell r="C105" t="str">
            <v>ANDRADE VICENTE</v>
          </cell>
        </row>
        <row r="106">
          <cell r="C106" t="str">
            <v>ANDRADE VICENTE</v>
          </cell>
        </row>
        <row r="107">
          <cell r="C107" t="str">
            <v>ELLO</v>
          </cell>
        </row>
        <row r="108">
          <cell r="C108" t="str">
            <v>AUTONOMOS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1">
          <cell r="A1" t="str">
            <v>DATA</v>
          </cell>
        </row>
      </sheetData>
      <sheetData sheetId="143">
        <row r="1">
          <cell r="B1" t="str">
            <v>DELTA CONSTRUÇÕES S/A</v>
          </cell>
        </row>
      </sheetData>
      <sheetData sheetId="144">
        <row r="1">
          <cell r="B1" t="str">
            <v>DELTA CONSTRUÇÕES S/A</v>
          </cell>
        </row>
      </sheetData>
      <sheetData sheetId="145">
        <row r="1">
          <cell r="A1" t="str">
            <v>DATA</v>
          </cell>
        </row>
      </sheetData>
      <sheetData sheetId="146">
        <row r="1">
          <cell r="B1" t="str">
            <v>DELTA CONSTRUÇÕES S/A</v>
          </cell>
        </row>
      </sheetData>
      <sheetData sheetId="147">
        <row r="1">
          <cell r="A1" t="str">
            <v>DATA</v>
          </cell>
        </row>
      </sheetData>
      <sheetData sheetId="148">
        <row r="1">
          <cell r="A1" t="str">
            <v>DATA</v>
          </cell>
        </row>
      </sheetData>
      <sheetData sheetId="149">
        <row r="400">
          <cell r="H400">
            <v>0.52</v>
          </cell>
        </row>
      </sheetData>
      <sheetData sheetId="150"/>
      <sheetData sheetId="151">
        <row r="1">
          <cell r="B1" t="str">
            <v>DELTA CONSTRUÇÕES S/A</v>
          </cell>
        </row>
      </sheetData>
      <sheetData sheetId="152">
        <row r="1">
          <cell r="A1" t="str">
            <v>PLACA</v>
          </cell>
        </row>
      </sheetData>
      <sheetData sheetId="153">
        <row r="1">
          <cell r="A1" t="str">
            <v>PLACA</v>
          </cell>
        </row>
      </sheetData>
      <sheetData sheetId="154">
        <row r="1">
          <cell r="A1" t="str">
            <v>DATA</v>
          </cell>
        </row>
      </sheetData>
      <sheetData sheetId="155">
        <row r="1">
          <cell r="A1" t="str">
            <v>PLACA</v>
          </cell>
        </row>
      </sheetData>
      <sheetData sheetId="156">
        <row r="1">
          <cell r="B1" t="str">
            <v>MARCA MOD.</v>
          </cell>
        </row>
      </sheetData>
      <sheetData sheetId="157">
        <row r="1">
          <cell r="A1" t="str">
            <v>DATA</v>
          </cell>
        </row>
      </sheetData>
      <sheetData sheetId="158"/>
      <sheetData sheetId="159">
        <row r="1">
          <cell r="B1" t="str">
            <v>DELTA CONSTRUÇÕES S/A</v>
          </cell>
        </row>
      </sheetData>
      <sheetData sheetId="160">
        <row r="1">
          <cell r="B1" t="str">
            <v>DELTA CONSTRUÇÕES S/A</v>
          </cell>
        </row>
      </sheetData>
      <sheetData sheetId="161">
        <row r="1">
          <cell r="A1" t="str">
            <v>DATA</v>
          </cell>
        </row>
      </sheetData>
      <sheetData sheetId="162">
        <row r="1">
          <cell r="A1" t="str">
            <v>DATA</v>
          </cell>
        </row>
      </sheetData>
      <sheetData sheetId="163">
        <row r="1">
          <cell r="A1" t="str">
            <v>DATA</v>
          </cell>
        </row>
      </sheetData>
      <sheetData sheetId="164">
        <row r="3">
          <cell r="A3">
            <v>4</v>
          </cell>
        </row>
      </sheetData>
      <sheetData sheetId="165">
        <row r="1">
          <cell r="A1" t="str">
            <v>DATA</v>
          </cell>
        </row>
      </sheetData>
      <sheetData sheetId="166">
        <row r="1">
          <cell r="A1" t="str">
            <v>PLACA</v>
          </cell>
        </row>
      </sheetData>
      <sheetData sheetId="167">
        <row r="1">
          <cell r="B1" t="str">
            <v>DELTA CONSTRUÇÕES S/A</v>
          </cell>
        </row>
      </sheetData>
      <sheetData sheetId="168" refreshError="1"/>
      <sheetData sheetId="169" refreshError="1"/>
      <sheetData sheetId="170">
        <row r="3">
          <cell r="A3">
            <v>1</v>
          </cell>
        </row>
      </sheetData>
      <sheetData sheetId="171">
        <row r="1">
          <cell r="A1" t="str">
            <v>DATA</v>
          </cell>
        </row>
      </sheetData>
      <sheetData sheetId="172" refreshError="1"/>
      <sheetData sheetId="173" refreshError="1"/>
      <sheetData sheetId="174">
        <row r="3">
          <cell r="A3">
            <v>1</v>
          </cell>
        </row>
      </sheetData>
      <sheetData sheetId="175">
        <row r="1">
          <cell r="A1" t="str">
            <v>DATA</v>
          </cell>
        </row>
      </sheetData>
      <sheetData sheetId="176">
        <row r="1">
          <cell r="B1" t="str">
            <v>DELTA CONSTRUÇÕES S/A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>
        <row r="1">
          <cell r="B1" t="str">
            <v>DELTA CONSTRUÇÕES S/A</v>
          </cell>
        </row>
      </sheetData>
      <sheetData sheetId="190">
        <row r="1">
          <cell r="B1" t="str">
            <v>DELTA CONSTRUÇÕES S/A</v>
          </cell>
        </row>
      </sheetData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>
        <row r="1">
          <cell r="A1" t="str">
            <v>DATA</v>
          </cell>
        </row>
      </sheetData>
      <sheetData sheetId="203">
        <row r="3">
          <cell r="A3">
            <v>1</v>
          </cell>
        </row>
      </sheetData>
      <sheetData sheetId="204">
        <row r="1">
          <cell r="A1" t="str">
            <v>DATA</v>
          </cell>
        </row>
      </sheetData>
      <sheetData sheetId="205">
        <row r="3">
          <cell r="B3" t="str">
            <v>001</v>
          </cell>
        </row>
      </sheetData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2">
          <cell r="C2">
            <v>2009</v>
          </cell>
        </row>
      </sheetData>
      <sheetData sheetId="215" refreshError="1"/>
      <sheetData sheetId="216" refreshError="1"/>
      <sheetData sheetId="217" refreshError="1"/>
      <sheetData sheetId="218" refreshError="1"/>
      <sheetData sheetId="219">
        <row r="1">
          <cell r="B1" t="str">
            <v>DELTA CONSTRUÇÕES S/A</v>
          </cell>
        </row>
      </sheetData>
      <sheetData sheetId="220" refreshError="1"/>
      <sheetData sheetId="221">
        <row r="1">
          <cell r="B1" t="str">
            <v>DELTA CONSTRUÇÕES S/A</v>
          </cell>
        </row>
      </sheetData>
      <sheetData sheetId="222">
        <row r="1">
          <cell r="A1" t="str">
            <v>PLACA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>
        <row r="1">
          <cell r="A1" t="str">
            <v>PLACA</v>
          </cell>
        </row>
      </sheetData>
      <sheetData sheetId="228">
        <row r="1">
          <cell r="B1" t="str">
            <v>DELTA CONSTRUÇÕES S/A</v>
          </cell>
        </row>
      </sheetData>
      <sheetData sheetId="229">
        <row r="1">
          <cell r="A1" t="str">
            <v>PLACA</v>
          </cell>
        </row>
      </sheetData>
      <sheetData sheetId="230">
        <row r="1">
          <cell r="B1" t="str">
            <v>DELTA CONSTRUÇÕES S/A</v>
          </cell>
        </row>
      </sheetData>
      <sheetData sheetId="231">
        <row r="1">
          <cell r="B1" t="str">
            <v>DELTA CONSTRUÇÕES S/A</v>
          </cell>
        </row>
      </sheetData>
      <sheetData sheetId="232" refreshError="1"/>
      <sheetData sheetId="233" refreshError="1"/>
      <sheetData sheetId="234" refreshError="1"/>
      <sheetData sheetId="235">
        <row r="1">
          <cell r="B1" t="str">
            <v>DELTA CONSTRUÇÕES S/A</v>
          </cell>
        </row>
      </sheetData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>
        <row r="3">
          <cell r="A3">
            <v>1</v>
          </cell>
        </row>
      </sheetData>
      <sheetData sheetId="255">
        <row r="1">
          <cell r="B1" t="str">
            <v>DELTA CONSTRUÇÕES S/A</v>
          </cell>
        </row>
      </sheetData>
      <sheetData sheetId="256">
        <row r="1">
          <cell r="B1" t="str">
            <v>DELTA CONSTRUÇÕES S/A</v>
          </cell>
        </row>
      </sheetData>
      <sheetData sheetId="257">
        <row r="3">
          <cell r="A3">
            <v>1</v>
          </cell>
        </row>
      </sheetData>
      <sheetData sheetId="258">
        <row r="1">
          <cell r="A1" t="str">
            <v>PLACA</v>
          </cell>
        </row>
      </sheetData>
      <sheetData sheetId="259">
        <row r="3">
          <cell r="A3">
            <v>4.5</v>
          </cell>
        </row>
      </sheetData>
      <sheetData sheetId="260">
        <row r="1">
          <cell r="A1" t="str">
            <v>PLACA</v>
          </cell>
        </row>
      </sheetData>
      <sheetData sheetId="261">
        <row r="1">
          <cell r="A1" t="str">
            <v>DATA</v>
          </cell>
        </row>
      </sheetData>
      <sheetData sheetId="262">
        <row r="1">
          <cell r="A1" t="str">
            <v>DATA</v>
          </cell>
        </row>
      </sheetData>
      <sheetData sheetId="263">
        <row r="1">
          <cell r="B1" t="str">
            <v>DELTA CONSTRUÇÕES S/A</v>
          </cell>
        </row>
      </sheetData>
      <sheetData sheetId="264">
        <row r="1">
          <cell r="A1" t="str">
            <v>DATA</v>
          </cell>
        </row>
      </sheetData>
      <sheetData sheetId="265">
        <row r="1">
          <cell r="A1" t="str">
            <v>DATA</v>
          </cell>
        </row>
      </sheetData>
      <sheetData sheetId="266">
        <row r="1">
          <cell r="A1" t="str">
            <v>DATA</v>
          </cell>
        </row>
      </sheetData>
      <sheetData sheetId="267">
        <row r="1">
          <cell r="A1" t="str">
            <v>DATA</v>
          </cell>
        </row>
      </sheetData>
      <sheetData sheetId="268">
        <row r="1">
          <cell r="A1" t="str">
            <v>PLACA</v>
          </cell>
        </row>
      </sheetData>
      <sheetData sheetId="269">
        <row r="1">
          <cell r="B1" t="str">
            <v>DELTA CONSTRUÇÕES S/A</v>
          </cell>
        </row>
      </sheetData>
      <sheetData sheetId="270">
        <row r="1">
          <cell r="A1" t="str">
            <v>PLACA</v>
          </cell>
        </row>
      </sheetData>
      <sheetData sheetId="271">
        <row r="1">
          <cell r="B1" t="str">
            <v>DELTA CONSTRUÇÕES S/A</v>
          </cell>
        </row>
      </sheetData>
      <sheetData sheetId="272">
        <row r="1">
          <cell r="B1" t="str">
            <v>DELTA CONSTRUÇÕES S/A</v>
          </cell>
        </row>
      </sheetData>
      <sheetData sheetId="273">
        <row r="1">
          <cell r="B1" t="str">
            <v>DELTA CONSTRUÇÕES S/A</v>
          </cell>
        </row>
      </sheetData>
      <sheetData sheetId="274">
        <row r="1">
          <cell r="B1" t="str">
            <v>DELTA CONSTRUÇÕES S/A</v>
          </cell>
        </row>
      </sheetData>
      <sheetData sheetId="275">
        <row r="1">
          <cell r="A1" t="str">
            <v>PLACA</v>
          </cell>
        </row>
      </sheetData>
      <sheetData sheetId="276">
        <row r="1">
          <cell r="B1" t="str">
            <v>DELTA CONSTRUÇÕES S/A</v>
          </cell>
        </row>
      </sheetData>
      <sheetData sheetId="277">
        <row r="1">
          <cell r="A1" t="str">
            <v>PLACA</v>
          </cell>
        </row>
      </sheetData>
      <sheetData sheetId="278">
        <row r="1">
          <cell r="B1" t="str">
            <v>DELTA CONSTRUÇÕES S/A</v>
          </cell>
        </row>
      </sheetData>
      <sheetData sheetId="279">
        <row r="1">
          <cell r="A1" t="str">
            <v>PLACA</v>
          </cell>
        </row>
      </sheetData>
      <sheetData sheetId="280">
        <row r="1">
          <cell r="B1" t="str">
            <v>DELTA CONSTRUÇÕES S/A</v>
          </cell>
        </row>
      </sheetData>
      <sheetData sheetId="281">
        <row r="1">
          <cell r="B1" t="str">
            <v>DELTA CONSTRUÇÕES S/A</v>
          </cell>
        </row>
      </sheetData>
      <sheetData sheetId="282">
        <row r="1">
          <cell r="A1" t="str">
            <v>DATA</v>
          </cell>
        </row>
      </sheetData>
      <sheetData sheetId="283">
        <row r="1">
          <cell r="B1" t="str">
            <v>DELTA CONSTRUÇÕES S/A</v>
          </cell>
        </row>
      </sheetData>
      <sheetData sheetId="284">
        <row r="1">
          <cell r="A1" t="str">
            <v>PLACA</v>
          </cell>
        </row>
      </sheetData>
      <sheetData sheetId="285">
        <row r="1">
          <cell r="B1" t="str">
            <v>DELTA CONSTRUÇÕES S/A</v>
          </cell>
        </row>
      </sheetData>
      <sheetData sheetId="286">
        <row r="1">
          <cell r="B1" t="str">
            <v>DELTA CONSTRUÇÕES S/A</v>
          </cell>
        </row>
      </sheetData>
      <sheetData sheetId="287">
        <row r="1">
          <cell r="B1" t="str">
            <v>DELTA CONSTRUÇÕES S/A</v>
          </cell>
        </row>
      </sheetData>
      <sheetData sheetId="288" refreshError="1"/>
      <sheetData sheetId="289">
        <row r="1">
          <cell r="A1" t="str">
            <v>PLACA</v>
          </cell>
        </row>
      </sheetData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>
        <row r="5">
          <cell r="B5" t="str">
            <v>005.037</v>
          </cell>
        </row>
      </sheetData>
      <sheetData sheetId="320">
        <row r="5">
          <cell r="B5" t="str">
            <v>005.037</v>
          </cell>
        </row>
      </sheetData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>
        <row r="1">
          <cell r="A1" t="str">
            <v>PLACA</v>
          </cell>
        </row>
      </sheetData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>
        <row r="1">
          <cell r="B1" t="str">
            <v>DELTA CONSTRUÇÕES S/A</v>
          </cell>
        </row>
      </sheetData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>
        <row r="1">
          <cell r="A1" t="str">
            <v>DATA</v>
          </cell>
        </row>
      </sheetData>
      <sheetData sheetId="373" refreshError="1"/>
      <sheetData sheetId="374" refreshError="1"/>
      <sheetData sheetId="375" refreshError="1"/>
      <sheetData sheetId="376">
        <row r="1">
          <cell r="A1" t="str">
            <v>DATA</v>
          </cell>
        </row>
      </sheetData>
      <sheetData sheetId="377">
        <row r="1">
          <cell r="A1" t="str">
            <v>PLACA</v>
          </cell>
        </row>
      </sheetData>
      <sheetData sheetId="378">
        <row r="1">
          <cell r="B1" t="str">
            <v>DELTA CONSTRUÇÕES S/A</v>
          </cell>
        </row>
      </sheetData>
      <sheetData sheetId="379">
        <row r="1">
          <cell r="A1" t="str">
            <v>DATA</v>
          </cell>
        </row>
      </sheetData>
      <sheetData sheetId="380">
        <row r="1">
          <cell r="B1" t="str">
            <v>DELTA CONSTRUÇÕES S/A</v>
          </cell>
        </row>
      </sheetData>
      <sheetData sheetId="381">
        <row r="1">
          <cell r="A1" t="str">
            <v>DATA</v>
          </cell>
        </row>
      </sheetData>
      <sheetData sheetId="382">
        <row r="1">
          <cell r="A1" t="str">
            <v>DATA</v>
          </cell>
        </row>
      </sheetData>
      <sheetData sheetId="383">
        <row r="1">
          <cell r="A1" t="str">
            <v>PLACA</v>
          </cell>
        </row>
      </sheetData>
      <sheetData sheetId="384">
        <row r="1">
          <cell r="A1" t="str">
            <v>PLACA</v>
          </cell>
        </row>
      </sheetData>
      <sheetData sheetId="385">
        <row r="1">
          <cell r="A1" t="str">
            <v>PLACA</v>
          </cell>
        </row>
      </sheetData>
      <sheetData sheetId="386">
        <row r="1">
          <cell r="A1" t="str">
            <v>PLACA</v>
          </cell>
        </row>
      </sheetData>
      <sheetData sheetId="387">
        <row r="1">
          <cell r="A1" t="str">
            <v>PLACA</v>
          </cell>
        </row>
      </sheetData>
      <sheetData sheetId="388">
        <row r="1">
          <cell r="A1" t="str">
            <v>PLACA</v>
          </cell>
        </row>
      </sheetData>
      <sheetData sheetId="389">
        <row r="1">
          <cell r="A1" t="str">
            <v>DATA</v>
          </cell>
        </row>
      </sheetData>
      <sheetData sheetId="390">
        <row r="1">
          <cell r="A1" t="str">
            <v>PLACA</v>
          </cell>
        </row>
      </sheetData>
      <sheetData sheetId="391">
        <row r="1">
          <cell r="A1" t="str">
            <v>PLACA</v>
          </cell>
        </row>
      </sheetData>
      <sheetData sheetId="392">
        <row r="1">
          <cell r="A1" t="str">
            <v>PLACA</v>
          </cell>
        </row>
      </sheetData>
      <sheetData sheetId="393">
        <row r="1">
          <cell r="A1" t="str">
            <v>PLACA</v>
          </cell>
        </row>
      </sheetData>
      <sheetData sheetId="394">
        <row r="1">
          <cell r="B1" t="str">
            <v>DELTA CONSTRUÇÕES S/A</v>
          </cell>
        </row>
      </sheetData>
      <sheetData sheetId="395">
        <row r="1">
          <cell r="A1" t="str">
            <v>PLACA</v>
          </cell>
        </row>
      </sheetData>
      <sheetData sheetId="396">
        <row r="1">
          <cell r="A1" t="str">
            <v>DATA</v>
          </cell>
        </row>
      </sheetData>
      <sheetData sheetId="397" refreshError="1"/>
      <sheetData sheetId="398">
        <row r="1">
          <cell r="A1" t="str">
            <v>PLACA</v>
          </cell>
        </row>
      </sheetData>
      <sheetData sheetId="399">
        <row r="1">
          <cell r="A1" t="str">
            <v>DATA</v>
          </cell>
        </row>
      </sheetData>
      <sheetData sheetId="400">
        <row r="1">
          <cell r="A1" t="str">
            <v>DATA</v>
          </cell>
        </row>
      </sheetData>
      <sheetData sheetId="401">
        <row r="1">
          <cell r="A1" t="str">
            <v>DATA</v>
          </cell>
        </row>
      </sheetData>
      <sheetData sheetId="402">
        <row r="1">
          <cell r="A1" t="str">
            <v>DATA</v>
          </cell>
        </row>
      </sheetData>
      <sheetData sheetId="403">
        <row r="1">
          <cell r="A1" t="str">
            <v>DATA</v>
          </cell>
        </row>
      </sheetData>
      <sheetData sheetId="404">
        <row r="1">
          <cell r="A1" t="str">
            <v>PLACA</v>
          </cell>
        </row>
      </sheetData>
      <sheetData sheetId="405">
        <row r="1">
          <cell r="A1" t="str">
            <v>DATA</v>
          </cell>
        </row>
      </sheetData>
      <sheetData sheetId="406">
        <row r="1">
          <cell r="A1" t="str">
            <v>DATA</v>
          </cell>
        </row>
      </sheetData>
      <sheetData sheetId="407">
        <row r="1">
          <cell r="A1" t="str">
            <v>DATA</v>
          </cell>
        </row>
      </sheetData>
      <sheetData sheetId="408">
        <row r="1">
          <cell r="A1" t="str">
            <v>DATA</v>
          </cell>
        </row>
      </sheetData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>
        <row r="1">
          <cell r="B1" t="str">
            <v>DELTA CONSTRUÇÕES S/A</v>
          </cell>
        </row>
      </sheetData>
      <sheetData sheetId="416">
        <row r="1">
          <cell r="B1" t="str">
            <v>DELTA CONSTRUÇÕES S/A</v>
          </cell>
        </row>
      </sheetData>
      <sheetData sheetId="417">
        <row r="1">
          <cell r="B1" t="str">
            <v>DELTA CONSTRUÇÕES S/A</v>
          </cell>
        </row>
      </sheetData>
      <sheetData sheetId="418">
        <row r="1">
          <cell r="B1" t="str">
            <v>DELTA CONSTRUÇÕES S/A</v>
          </cell>
        </row>
      </sheetData>
      <sheetData sheetId="419">
        <row r="2">
          <cell r="C2" t="str">
            <v>_x000E_CONTROLE DE QUALIDADE DE CONCRETO ASFALTICO_x000E_</v>
          </cell>
        </row>
      </sheetData>
      <sheetData sheetId="420">
        <row r="1">
          <cell r="B1" t="str">
            <v>DELTA CONSTRUÇÕES S/A</v>
          </cell>
        </row>
      </sheetData>
      <sheetData sheetId="421">
        <row r="1">
          <cell r="B1" t="str">
            <v>DELTA CONSTRUÇÕES S/A</v>
          </cell>
        </row>
      </sheetData>
      <sheetData sheetId="422">
        <row r="3">
          <cell r="A3">
            <v>1</v>
          </cell>
        </row>
      </sheetData>
      <sheetData sheetId="423"/>
      <sheetData sheetId="424"/>
      <sheetData sheetId="425"/>
      <sheetData sheetId="426">
        <row r="1">
          <cell r="A1" t="str">
            <v>DATA</v>
          </cell>
        </row>
      </sheetData>
      <sheetData sheetId="427">
        <row r="1">
          <cell r="A1" t="str">
            <v>DATA</v>
          </cell>
        </row>
      </sheetData>
      <sheetData sheetId="428">
        <row r="3">
          <cell r="A3">
            <v>4</v>
          </cell>
        </row>
      </sheetData>
      <sheetData sheetId="429">
        <row r="1">
          <cell r="A1" t="str">
            <v>DATA</v>
          </cell>
        </row>
      </sheetData>
      <sheetData sheetId="430">
        <row r="1">
          <cell r="A1" t="str">
            <v>PLACA</v>
          </cell>
        </row>
      </sheetData>
      <sheetData sheetId="431"/>
      <sheetData sheetId="432">
        <row r="1">
          <cell r="B1" t="str">
            <v>DELTA CONSTRUÇÕES S/A</v>
          </cell>
        </row>
      </sheetData>
      <sheetData sheetId="433">
        <row r="1">
          <cell r="A1" t="str">
            <v>PLACA</v>
          </cell>
        </row>
      </sheetData>
      <sheetData sheetId="434">
        <row r="1">
          <cell r="B1" t="str">
            <v>DELTA CONSTRUÇÕES S/A</v>
          </cell>
        </row>
      </sheetData>
      <sheetData sheetId="435" refreshError="1"/>
      <sheetData sheetId="436">
        <row r="1">
          <cell r="A1" t="str">
            <v>PLACA</v>
          </cell>
        </row>
      </sheetData>
      <sheetData sheetId="437">
        <row r="1">
          <cell r="A1" t="str">
            <v>DATA</v>
          </cell>
        </row>
      </sheetData>
      <sheetData sheetId="438">
        <row r="1">
          <cell r="A1" t="str">
            <v>PLACA</v>
          </cell>
        </row>
      </sheetData>
      <sheetData sheetId="439">
        <row r="1">
          <cell r="A1" t="str">
            <v>DATA</v>
          </cell>
        </row>
      </sheetData>
      <sheetData sheetId="440">
        <row r="1">
          <cell r="A1" t="str">
            <v>PLACA</v>
          </cell>
        </row>
      </sheetData>
      <sheetData sheetId="441" refreshError="1"/>
      <sheetData sheetId="442">
        <row r="1">
          <cell r="A1" t="str">
            <v>PLACA</v>
          </cell>
        </row>
      </sheetData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>
        <row r="1">
          <cell r="B1" t="str">
            <v>DELTA CONSTRUÇÕES S/A</v>
          </cell>
        </row>
      </sheetData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>
        <row r="1">
          <cell r="A1" t="str">
            <v>DATA</v>
          </cell>
        </row>
      </sheetData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>
        <row r="1">
          <cell r="A1" t="str">
            <v>DATA</v>
          </cell>
        </row>
      </sheetData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/>
      <sheetData sheetId="496">
        <row r="1">
          <cell r="B1" t="str">
            <v>DELTA CONSTRUÇÕES S/A</v>
          </cell>
        </row>
      </sheetData>
      <sheetData sheetId="497">
        <row r="1">
          <cell r="A1" t="str">
            <v>PLACA</v>
          </cell>
        </row>
      </sheetData>
      <sheetData sheetId="498"/>
      <sheetData sheetId="499">
        <row r="1">
          <cell r="B1" t="str">
            <v>DELTA CONSTRUÇÕES S/A</v>
          </cell>
        </row>
      </sheetData>
      <sheetData sheetId="500">
        <row r="1">
          <cell r="B1" t="str">
            <v>DELTA CONSTRUÇÕES S/A</v>
          </cell>
        </row>
      </sheetData>
      <sheetData sheetId="501"/>
      <sheetData sheetId="502">
        <row r="1">
          <cell r="B1" t="str">
            <v>DELTA CONSTRUÇÕES S/A</v>
          </cell>
        </row>
      </sheetData>
      <sheetData sheetId="503"/>
      <sheetData sheetId="504"/>
      <sheetData sheetId="505">
        <row r="3">
          <cell r="A3">
            <v>1</v>
          </cell>
        </row>
      </sheetData>
      <sheetData sheetId="506">
        <row r="1">
          <cell r="A1" t="str">
            <v>DATA</v>
          </cell>
        </row>
      </sheetData>
      <sheetData sheetId="507">
        <row r="1">
          <cell r="A1" t="str">
            <v>DATA</v>
          </cell>
        </row>
      </sheetData>
      <sheetData sheetId="508">
        <row r="1">
          <cell r="A1" t="str">
            <v>PLACA</v>
          </cell>
        </row>
      </sheetData>
      <sheetData sheetId="509">
        <row r="1">
          <cell r="A1" t="str">
            <v>PLACA</v>
          </cell>
        </row>
      </sheetData>
      <sheetData sheetId="510">
        <row r="1">
          <cell r="A1" t="str">
            <v>PLACA</v>
          </cell>
        </row>
      </sheetData>
      <sheetData sheetId="511">
        <row r="1">
          <cell r="A1" t="str">
            <v>PLACA</v>
          </cell>
        </row>
      </sheetData>
      <sheetData sheetId="512">
        <row r="1">
          <cell r="B1" t="str">
            <v>DELTA CONSTRUÇÕES S/A</v>
          </cell>
        </row>
      </sheetData>
      <sheetData sheetId="513">
        <row r="1">
          <cell r="A1" t="str">
            <v>PLACA</v>
          </cell>
        </row>
      </sheetData>
      <sheetData sheetId="514">
        <row r="1">
          <cell r="A1" t="str">
            <v>PLACA</v>
          </cell>
        </row>
      </sheetData>
      <sheetData sheetId="515">
        <row r="1">
          <cell r="A1" t="str">
            <v>PLACA</v>
          </cell>
        </row>
      </sheetData>
      <sheetData sheetId="516">
        <row r="1">
          <cell r="A1" t="str">
            <v>DATA</v>
          </cell>
        </row>
      </sheetData>
      <sheetData sheetId="517">
        <row r="1">
          <cell r="B1" t="str">
            <v>DELTA CONSTRUÇÕES S/A</v>
          </cell>
        </row>
      </sheetData>
      <sheetData sheetId="518">
        <row r="1">
          <cell r="B1" t="str">
            <v>DELTA CONSTRUÇÕES S/A</v>
          </cell>
        </row>
      </sheetData>
      <sheetData sheetId="519">
        <row r="1">
          <cell r="A1" t="str">
            <v>DATA</v>
          </cell>
        </row>
      </sheetData>
      <sheetData sheetId="520">
        <row r="1">
          <cell r="A1" t="str">
            <v>PLACA</v>
          </cell>
        </row>
      </sheetData>
      <sheetData sheetId="521">
        <row r="1">
          <cell r="B1" t="str">
            <v>DELTA CONSTRUÇÕES S/A</v>
          </cell>
        </row>
      </sheetData>
      <sheetData sheetId="522">
        <row r="1">
          <cell r="A1" t="str">
            <v>PLACA</v>
          </cell>
        </row>
      </sheetData>
      <sheetData sheetId="523">
        <row r="1">
          <cell r="B1" t="str">
            <v>DELTA CONSTRUÇÕES S/A</v>
          </cell>
        </row>
      </sheetData>
      <sheetData sheetId="524">
        <row r="1">
          <cell r="A1" t="str">
            <v>PLACA</v>
          </cell>
        </row>
      </sheetData>
      <sheetData sheetId="525">
        <row r="1">
          <cell r="A1" t="str">
            <v>PLACA</v>
          </cell>
        </row>
      </sheetData>
      <sheetData sheetId="526">
        <row r="1">
          <cell r="A1" t="str">
            <v>DATA</v>
          </cell>
        </row>
      </sheetData>
      <sheetData sheetId="527">
        <row r="1">
          <cell r="A1" t="str">
            <v>PLACA</v>
          </cell>
        </row>
      </sheetData>
      <sheetData sheetId="528">
        <row r="1">
          <cell r="A1" t="str">
            <v>DATA</v>
          </cell>
        </row>
      </sheetData>
      <sheetData sheetId="529">
        <row r="1">
          <cell r="B1" t="str">
            <v>DELTA CONSTRUÇÕES S/A</v>
          </cell>
        </row>
      </sheetData>
      <sheetData sheetId="530">
        <row r="1">
          <cell r="B1" t="str">
            <v>DELTA CONSTRUÇÕES S/A</v>
          </cell>
        </row>
      </sheetData>
      <sheetData sheetId="531">
        <row r="1">
          <cell r="B1" t="str">
            <v>DELTA CONSTRUÇÕES S/A</v>
          </cell>
        </row>
      </sheetData>
      <sheetData sheetId="532">
        <row r="1">
          <cell r="B1" t="str">
            <v>DELTA CONSTRUÇÕES S/A</v>
          </cell>
        </row>
      </sheetData>
      <sheetData sheetId="533">
        <row r="1">
          <cell r="B1" t="str">
            <v>DELTA CONSTRUÇÕES S/A</v>
          </cell>
        </row>
      </sheetData>
      <sheetData sheetId="534">
        <row r="1">
          <cell r="A1" t="str">
            <v>PLACA</v>
          </cell>
        </row>
      </sheetData>
      <sheetData sheetId="535">
        <row r="13">
          <cell r="I13">
            <v>0</v>
          </cell>
        </row>
      </sheetData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/>
      <sheetData sheetId="603" refreshError="1"/>
      <sheetData sheetId="604" refreshError="1"/>
      <sheetData sheetId="605" refreshError="1"/>
      <sheetData sheetId="606">
        <row r="1">
          <cell r="A1" t="str">
            <v>DATA</v>
          </cell>
        </row>
      </sheetData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>
        <row r="33">
          <cell r="P33">
            <v>6604186.4299999997</v>
          </cell>
        </row>
      </sheetData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>
        <row r="1">
          <cell r="A1" t="str">
            <v>DATA</v>
          </cell>
        </row>
      </sheetData>
      <sheetData sheetId="659" refreshError="1"/>
      <sheetData sheetId="660" refreshError="1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/>
      <sheetData sheetId="681">
        <row r="13">
          <cell r="B13" t="str">
            <v>Firma: DESTESA TERRA CONSTRUÇÕES LTDA.</v>
          </cell>
        </row>
      </sheetData>
      <sheetData sheetId="682"/>
      <sheetData sheetId="683"/>
      <sheetData sheetId="684">
        <row r="3">
          <cell r="A3">
            <v>4</v>
          </cell>
        </row>
      </sheetData>
      <sheetData sheetId="685"/>
      <sheetData sheetId="686"/>
      <sheetData sheetId="687"/>
      <sheetData sheetId="688"/>
      <sheetData sheetId="689"/>
      <sheetData sheetId="690">
        <row r="4">
          <cell r="J4" t="str">
            <v>1.ª M.P.</v>
          </cell>
        </row>
      </sheetData>
      <sheetData sheetId="691"/>
      <sheetData sheetId="692"/>
      <sheetData sheetId="693"/>
      <sheetData sheetId="694"/>
      <sheetData sheetId="695" refreshError="1"/>
      <sheetData sheetId="696" refreshError="1"/>
      <sheetData sheetId="697"/>
      <sheetData sheetId="698">
        <row r="18">
          <cell r="D18">
            <v>68540</v>
          </cell>
        </row>
      </sheetData>
      <sheetData sheetId="699" refreshError="1"/>
      <sheetData sheetId="700" refreshError="1"/>
      <sheetData sheetId="701" refreshError="1"/>
      <sheetData sheetId="702"/>
      <sheetData sheetId="703"/>
      <sheetData sheetId="704"/>
      <sheetData sheetId="705"/>
      <sheetData sheetId="706">
        <row r="39">
          <cell r="N39">
            <v>0</v>
          </cell>
        </row>
      </sheetData>
      <sheetData sheetId="707" refreshError="1"/>
      <sheetData sheetId="708"/>
      <sheetData sheetId="709" refreshError="1"/>
      <sheetData sheetId="710" refreshError="1"/>
      <sheetData sheetId="711"/>
      <sheetData sheetId="712" refreshError="1"/>
      <sheetData sheetId="713" refreshError="1"/>
      <sheetData sheetId="714" refreshError="1"/>
      <sheetData sheetId="715">
        <row r="2">
          <cell r="A2" t="str">
            <v>CTRT 0001/2001</v>
          </cell>
        </row>
      </sheetData>
      <sheetData sheetId="716" refreshError="1"/>
      <sheetData sheetId="717" refreshError="1"/>
      <sheetData sheetId="718"/>
      <sheetData sheetId="719" refreshError="1"/>
      <sheetData sheetId="720">
        <row r="4">
          <cell r="A4">
            <v>36678</v>
          </cell>
        </row>
      </sheetData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>
        <row r="9">
          <cell r="L9">
            <v>1</v>
          </cell>
        </row>
      </sheetData>
      <sheetData sheetId="737"/>
      <sheetData sheetId="738"/>
      <sheetData sheetId="739">
        <row r="31">
          <cell r="Q31">
            <v>0</v>
          </cell>
        </row>
      </sheetData>
      <sheetData sheetId="740"/>
      <sheetData sheetId="741"/>
      <sheetData sheetId="742"/>
      <sheetData sheetId="743">
        <row r="33">
          <cell r="P33">
            <v>6604186.4299999997</v>
          </cell>
        </row>
      </sheetData>
      <sheetData sheetId="744">
        <row r="1">
          <cell r="A1" t="str">
            <v>DATA</v>
          </cell>
        </row>
      </sheetData>
      <sheetData sheetId="745"/>
      <sheetData sheetId="746"/>
      <sheetData sheetId="747"/>
      <sheetData sheetId="748">
        <row r="33">
          <cell r="P33">
            <v>6604186.4299999997</v>
          </cell>
        </row>
      </sheetData>
      <sheetData sheetId="749"/>
      <sheetData sheetId="750"/>
      <sheetData sheetId="751"/>
      <sheetData sheetId="752"/>
      <sheetData sheetId="753">
        <row r="35">
          <cell r="AY35">
            <v>0</v>
          </cell>
        </row>
      </sheetData>
      <sheetData sheetId="754"/>
      <sheetData sheetId="755"/>
      <sheetData sheetId="756" refreshError="1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>
        <row r="1">
          <cell r="B1" t="str">
            <v>DELTA CONSTRUÇÕES S/A</v>
          </cell>
        </row>
      </sheetData>
      <sheetData sheetId="767">
        <row r="4">
          <cell r="B4" t="str">
            <v>Restauração Pista Simples</v>
          </cell>
        </row>
      </sheetData>
      <sheetData sheetId="768">
        <row r="1">
          <cell r="A1" t="str">
            <v>DATA</v>
          </cell>
        </row>
      </sheetData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/>
      <sheetData sheetId="785" refreshError="1"/>
      <sheetData sheetId="786" refreshError="1"/>
      <sheetData sheetId="787" refreshError="1"/>
      <sheetData sheetId="788" refreshError="1"/>
      <sheetData sheetId="789">
        <row r="4">
          <cell r="A4">
            <v>36678</v>
          </cell>
        </row>
      </sheetData>
      <sheetData sheetId="790">
        <row r="7">
          <cell r="F7" t="str">
            <v>463/2009/00/00 - ASJU</v>
          </cell>
        </row>
      </sheetData>
      <sheetData sheetId="791" refreshError="1"/>
      <sheetData sheetId="792" refreshError="1"/>
      <sheetData sheetId="793" refreshError="1"/>
      <sheetData sheetId="794">
        <row r="23">
          <cell r="V23" t="str">
            <v>Eng° Luiz Tadeu Parisi</v>
          </cell>
        </row>
      </sheetData>
      <sheetData sheetId="795"/>
      <sheetData sheetId="796"/>
      <sheetData sheetId="797">
        <row r="1">
          <cell r="B1" t="str">
            <v>MINISTÉRIO DOS TRANSPORTES</v>
          </cell>
        </row>
      </sheetData>
      <sheetData sheetId="798">
        <row r="5">
          <cell r="E5" t="str">
            <v>ABR</v>
          </cell>
        </row>
      </sheetData>
      <sheetData sheetId="799"/>
      <sheetData sheetId="800"/>
      <sheetData sheetId="801">
        <row r="6">
          <cell r="D6" t="str">
            <v>CAMG</v>
          </cell>
        </row>
      </sheetData>
      <sheetData sheetId="802"/>
      <sheetData sheetId="803"/>
      <sheetData sheetId="804"/>
      <sheetData sheetId="805">
        <row r="1">
          <cell r="B1" t="str">
            <v>MINISTÉRIO DOS TRANSPORTES</v>
          </cell>
        </row>
      </sheetData>
      <sheetData sheetId="806">
        <row r="5">
          <cell r="E5" t="str">
            <v>ABR</v>
          </cell>
        </row>
      </sheetData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B4" t="str">
            <v>CODIGO</v>
          </cell>
        </row>
      </sheetData>
      <sheetData sheetId="816"/>
      <sheetData sheetId="817"/>
      <sheetData sheetId="818"/>
      <sheetData sheetId="819">
        <row r="43">
          <cell r="J43">
            <v>0</v>
          </cell>
        </row>
      </sheetData>
      <sheetData sheetId="820"/>
      <sheetData sheetId="821"/>
      <sheetData sheetId="822"/>
      <sheetData sheetId="823"/>
      <sheetData sheetId="824">
        <row r="46">
          <cell r="K46">
            <v>0</v>
          </cell>
        </row>
      </sheetData>
      <sheetData sheetId="825">
        <row r="1">
          <cell r="A1" t="str">
            <v>DATA</v>
          </cell>
        </row>
      </sheetData>
      <sheetData sheetId="826">
        <row r="1">
          <cell r="A1" t="str">
            <v>DATA</v>
          </cell>
        </row>
      </sheetData>
      <sheetData sheetId="827">
        <row r="1">
          <cell r="A1" t="str">
            <v>DATA</v>
          </cell>
        </row>
      </sheetData>
      <sheetData sheetId="828"/>
      <sheetData sheetId="829"/>
      <sheetData sheetId="830"/>
      <sheetData sheetId="831">
        <row r="27">
          <cell r="V27">
            <v>42397.102999999996</v>
          </cell>
        </row>
      </sheetData>
      <sheetData sheetId="832"/>
      <sheetData sheetId="833">
        <row r="1">
          <cell r="B1" t="str">
            <v>DELTA CONSTRUÇÕES S/A</v>
          </cell>
        </row>
      </sheetData>
      <sheetData sheetId="834">
        <row r="1">
          <cell r="A1" t="str">
            <v>PLACA</v>
          </cell>
        </row>
      </sheetData>
      <sheetData sheetId="835">
        <row r="1">
          <cell r="B1" t="str">
            <v>DELTA CONSTRUÇÕES S/A</v>
          </cell>
        </row>
      </sheetData>
      <sheetData sheetId="836">
        <row r="1">
          <cell r="A1" t="str">
            <v>PLACA</v>
          </cell>
        </row>
      </sheetData>
      <sheetData sheetId="837">
        <row r="1">
          <cell r="A1" t="str">
            <v>PLACA</v>
          </cell>
        </row>
      </sheetData>
      <sheetData sheetId="838">
        <row r="1">
          <cell r="A1" t="str">
            <v>PLACA</v>
          </cell>
        </row>
      </sheetData>
      <sheetData sheetId="839">
        <row r="1">
          <cell r="B1" t="str">
            <v>DELTA CONSTRUÇÕES S/A</v>
          </cell>
        </row>
      </sheetData>
      <sheetData sheetId="840">
        <row r="1">
          <cell r="B1" t="str">
            <v>035/2004-08</v>
          </cell>
        </row>
      </sheetData>
      <sheetData sheetId="841">
        <row r="1">
          <cell r="B1" t="str">
            <v>DELTA CONSTRUÇÕES S/A</v>
          </cell>
        </row>
      </sheetData>
      <sheetData sheetId="842">
        <row r="1">
          <cell r="A1" t="str">
            <v>PLACA</v>
          </cell>
        </row>
      </sheetData>
      <sheetData sheetId="843">
        <row r="1">
          <cell r="B1" t="str">
            <v>DELTA CONSTRUÇÕES S/A</v>
          </cell>
        </row>
      </sheetData>
      <sheetData sheetId="844">
        <row r="1">
          <cell r="A1" t="str">
            <v>PLACA</v>
          </cell>
        </row>
      </sheetData>
      <sheetData sheetId="845"/>
      <sheetData sheetId="846"/>
      <sheetData sheetId="847"/>
      <sheetData sheetId="848"/>
      <sheetData sheetId="849">
        <row r="1">
          <cell r="A1" t="str">
            <v>PLACA</v>
          </cell>
        </row>
      </sheetData>
      <sheetData sheetId="850">
        <row r="35">
          <cell r="AY35">
            <v>0</v>
          </cell>
        </row>
      </sheetData>
      <sheetData sheetId="851"/>
      <sheetData sheetId="852">
        <row r="31">
          <cell r="Q31">
            <v>0</v>
          </cell>
        </row>
      </sheetData>
      <sheetData sheetId="853"/>
      <sheetData sheetId="854"/>
      <sheetData sheetId="855"/>
      <sheetData sheetId="856">
        <row r="1">
          <cell r="A1" t="str">
            <v>DATA</v>
          </cell>
        </row>
      </sheetData>
      <sheetData sheetId="857">
        <row r="31">
          <cell r="Q31">
            <v>0</v>
          </cell>
        </row>
      </sheetData>
      <sheetData sheetId="858">
        <row r="1">
          <cell r="A1" t="str">
            <v>DATA</v>
          </cell>
        </row>
      </sheetData>
      <sheetData sheetId="859"/>
      <sheetData sheetId="860"/>
      <sheetData sheetId="861"/>
      <sheetData sheetId="862"/>
      <sheetData sheetId="863">
        <row r="199">
          <cell r="J199">
            <v>1.4817</v>
          </cell>
        </row>
      </sheetData>
      <sheetData sheetId="864"/>
      <sheetData sheetId="865"/>
      <sheetData sheetId="866"/>
      <sheetData sheetId="867">
        <row r="31">
          <cell r="Q31">
            <v>0</v>
          </cell>
        </row>
      </sheetData>
      <sheetData sheetId="868"/>
      <sheetData sheetId="869"/>
      <sheetData sheetId="870"/>
      <sheetData sheetId="871"/>
      <sheetData sheetId="872">
        <row r="2">
          <cell r="A2" t="str">
            <v>CTRT 0001/2001</v>
          </cell>
        </row>
      </sheetData>
      <sheetData sheetId="873"/>
      <sheetData sheetId="874"/>
      <sheetData sheetId="875"/>
      <sheetData sheetId="876">
        <row r="33">
          <cell r="P33">
            <v>6604186.4299999997</v>
          </cell>
        </row>
      </sheetData>
      <sheetData sheetId="877" refreshError="1"/>
      <sheetData sheetId="878">
        <row r="4">
          <cell r="B4" t="str">
            <v>CODIGO</v>
          </cell>
        </row>
      </sheetData>
      <sheetData sheetId="879">
        <row r="26">
          <cell r="A26" t="str">
            <v>CBUQ</v>
          </cell>
        </row>
      </sheetData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>
        <row r="36">
          <cell r="I36">
            <v>0</v>
          </cell>
        </row>
      </sheetData>
      <sheetData sheetId="894">
        <row r="43">
          <cell r="J43">
            <v>0</v>
          </cell>
        </row>
      </sheetData>
      <sheetData sheetId="895">
        <row r="144">
          <cell r="K144" t="e">
            <v>#VALUE!</v>
          </cell>
        </row>
      </sheetData>
      <sheetData sheetId="896">
        <row r="33">
          <cell r="P33">
            <v>6604186.4299999997</v>
          </cell>
        </row>
      </sheetData>
      <sheetData sheetId="897"/>
      <sheetData sheetId="898"/>
      <sheetData sheetId="899">
        <row r="400">
          <cell r="H400">
            <v>0.52</v>
          </cell>
        </row>
      </sheetData>
      <sheetData sheetId="900">
        <row r="2">
          <cell r="A2" t="str">
            <v>00450 - SÃO M. DO GUAMÁ/PA</v>
          </cell>
        </row>
      </sheetData>
      <sheetData sheetId="901">
        <row r="1">
          <cell r="A1" t="str">
            <v>PLACA</v>
          </cell>
        </row>
      </sheetData>
      <sheetData sheetId="902">
        <row r="2">
          <cell r="A2" t="str">
            <v>CTRT 0001/2001</v>
          </cell>
        </row>
      </sheetData>
      <sheetData sheetId="903">
        <row r="1">
          <cell r="B1" t="str">
            <v>DELTA CONSTRUÇÕES S/A</v>
          </cell>
        </row>
      </sheetData>
      <sheetData sheetId="904">
        <row r="1">
          <cell r="A1" t="str">
            <v>PLACA</v>
          </cell>
        </row>
      </sheetData>
      <sheetData sheetId="905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/>
      <sheetData sheetId="917"/>
      <sheetData sheetId="918"/>
      <sheetData sheetId="919"/>
      <sheetData sheetId="920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/>
      <sheetData sheetId="932" refreshError="1"/>
      <sheetData sheetId="933" refreshError="1"/>
      <sheetData sheetId="934" refreshError="1"/>
      <sheetData sheetId="935" refreshError="1"/>
      <sheetData sheetId="936"/>
      <sheetData sheetId="937">
        <row r="43">
          <cell r="F43" t="str">
            <v xml:space="preserve">   Fiscal Port. N°. 008/2.015</v>
          </cell>
        </row>
      </sheetData>
      <sheetData sheetId="938"/>
      <sheetData sheetId="939"/>
      <sheetData sheetId="940"/>
      <sheetData sheetId="941"/>
      <sheetData sheetId="942"/>
      <sheetData sheetId="943"/>
      <sheetData sheetId="944"/>
      <sheetData sheetId="945">
        <row r="4">
          <cell r="A4">
            <v>36678</v>
          </cell>
        </row>
      </sheetData>
      <sheetData sheetId="946">
        <row r="14">
          <cell r="B14">
            <v>4524</v>
          </cell>
        </row>
      </sheetData>
      <sheetData sheetId="947"/>
      <sheetData sheetId="948">
        <row r="4">
          <cell r="A4">
            <v>36678</v>
          </cell>
        </row>
      </sheetData>
      <sheetData sheetId="949" refreshError="1"/>
      <sheetData sheetId="950" refreshError="1"/>
      <sheetData sheetId="951" refreshError="1"/>
      <sheetData sheetId="952" refreshError="1"/>
      <sheetData sheetId="953"/>
      <sheetData sheetId="954"/>
      <sheetData sheetId="955"/>
      <sheetData sheetId="956"/>
      <sheetData sheetId="957"/>
      <sheetData sheetId="958"/>
      <sheetData sheetId="959"/>
      <sheetData sheetId="960">
        <row r="36">
          <cell r="I36">
            <v>0</v>
          </cell>
        </row>
      </sheetData>
      <sheetData sheetId="961"/>
      <sheetData sheetId="962"/>
      <sheetData sheetId="963">
        <row r="43">
          <cell r="J43">
            <v>0</v>
          </cell>
        </row>
      </sheetData>
      <sheetData sheetId="964">
        <row r="35">
          <cell r="AY35">
            <v>0</v>
          </cell>
        </row>
      </sheetData>
      <sheetData sheetId="965"/>
      <sheetData sheetId="966">
        <row r="2">
          <cell r="A2" t="str">
            <v>CTRT 0001/2001</v>
          </cell>
        </row>
      </sheetData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>
        <row r="25">
          <cell r="J25">
            <v>126587.69</v>
          </cell>
        </row>
      </sheetData>
      <sheetData sheetId="980"/>
      <sheetData sheetId="981">
        <row r="27">
          <cell r="U27">
            <v>0</v>
          </cell>
        </row>
      </sheetData>
      <sheetData sheetId="982"/>
      <sheetData sheetId="983"/>
      <sheetData sheetId="984">
        <row r="33">
          <cell r="P33">
            <v>6604186.4299999997</v>
          </cell>
        </row>
      </sheetData>
      <sheetData sheetId="985"/>
      <sheetData sheetId="986"/>
      <sheetData sheetId="987"/>
      <sheetData sheetId="988" refreshError="1"/>
      <sheetData sheetId="989" refreshError="1"/>
      <sheetData sheetId="990" refreshError="1"/>
      <sheetData sheetId="991" refreshError="1"/>
      <sheetData sheetId="992">
        <row r="13">
          <cell r="C13" t="str">
            <v>MT-326</v>
          </cell>
        </row>
      </sheetData>
      <sheetData sheetId="993">
        <row r="6">
          <cell r="P6">
            <v>63850025.420000002</v>
          </cell>
        </row>
      </sheetData>
      <sheetData sheetId="994">
        <row r="25">
          <cell r="J25">
            <v>126587.69</v>
          </cell>
        </row>
      </sheetData>
      <sheetData sheetId="995"/>
      <sheetData sheetId="996"/>
      <sheetData sheetId="997"/>
      <sheetData sheetId="998"/>
      <sheetData sheetId="999"/>
      <sheetData sheetId="1000">
        <row r="24">
          <cell r="A24" t="str">
            <v>Fiscalização</v>
          </cell>
        </row>
      </sheetData>
      <sheetData sheetId="1001"/>
      <sheetData sheetId="1002"/>
      <sheetData sheetId="1003"/>
      <sheetData sheetId="1004"/>
      <sheetData sheetId="1005"/>
      <sheetData sheetId="1006"/>
      <sheetData sheetId="1007" refreshError="1"/>
      <sheetData sheetId="1008"/>
      <sheetData sheetId="1009">
        <row r="13">
          <cell r="F13">
            <v>1064649.1599999999</v>
          </cell>
        </row>
      </sheetData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>
        <row r="26">
          <cell r="C26" t="str">
            <v>35,246 Km</v>
          </cell>
        </row>
      </sheetData>
      <sheetData sheetId="1020">
        <row r="1">
          <cell r="B1" t="str">
            <v>DELTA CONSTRUÇÕES S/A</v>
          </cell>
        </row>
      </sheetData>
      <sheetData sheetId="1021"/>
      <sheetData sheetId="1022"/>
      <sheetData sheetId="1023">
        <row r="13">
          <cell r="C13" t="str">
            <v xml:space="preserve"> IMPLANTAÇAO E PAVIMENTAÇAO DE RODOVIA</v>
          </cell>
        </row>
      </sheetData>
      <sheetData sheetId="1024"/>
      <sheetData sheetId="1025">
        <row r="26">
          <cell r="C26" t="str">
            <v>35,246 Km</v>
          </cell>
        </row>
      </sheetData>
      <sheetData sheetId="1026" refreshError="1"/>
      <sheetData sheetId="1027" refreshError="1"/>
      <sheetData sheetId="1028" refreshError="1"/>
      <sheetData sheetId="1029">
        <row r="13">
          <cell r="C13" t="str">
            <v xml:space="preserve"> IMPLANTAÇAO E PAVIMENTAÇAO DE RODOVIA</v>
          </cell>
        </row>
      </sheetData>
      <sheetData sheetId="1030"/>
      <sheetData sheetId="1031"/>
      <sheetData sheetId="1032" refreshError="1"/>
      <sheetData sheetId="1033"/>
      <sheetData sheetId="1034"/>
      <sheetData sheetId="1035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/>
      <sheetData sheetId="1403"/>
      <sheetData sheetId="1404">
        <row r="4">
          <cell r="B4" t="str">
            <v>CODIGO</v>
          </cell>
        </row>
      </sheetData>
      <sheetData sheetId="1405">
        <row r="6">
          <cell r="D6" t="str">
            <v>CAMG</v>
          </cell>
        </row>
      </sheetData>
      <sheetData sheetId="1406"/>
      <sheetData sheetId="1407"/>
      <sheetData sheetId="1408"/>
      <sheetData sheetId="1409"/>
      <sheetData sheetId="1410">
        <row r="2">
          <cell r="A2" t="str">
            <v>CTRT 0001/2001</v>
          </cell>
        </row>
      </sheetData>
      <sheetData sheetId="1411"/>
      <sheetData sheetId="1412"/>
      <sheetData sheetId="1413"/>
      <sheetData sheetId="1414"/>
      <sheetData sheetId="1415"/>
      <sheetData sheetId="1416"/>
      <sheetData sheetId="1417">
        <row r="3">
          <cell r="C3">
            <v>60.964134991383446</v>
          </cell>
        </row>
      </sheetData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 refreshError="1"/>
      <sheetData sheetId="1427" refreshError="1"/>
      <sheetData sheetId="1428" refreshError="1"/>
      <sheetData sheetId="1429" refreshError="1"/>
      <sheetData sheetId="1430"/>
      <sheetData sheetId="1431"/>
      <sheetData sheetId="1432" refreshError="1"/>
      <sheetData sheetId="1433"/>
      <sheetData sheetId="1434">
        <row r="18">
          <cell r="D18">
            <v>68540</v>
          </cell>
        </row>
      </sheetData>
      <sheetData sheetId="1435"/>
      <sheetData sheetId="1436"/>
      <sheetData sheetId="1437"/>
      <sheetData sheetId="1438"/>
      <sheetData sheetId="1439"/>
      <sheetData sheetId="1440">
        <row r="4">
          <cell r="B4" t="str">
            <v>CODIGO</v>
          </cell>
        </row>
      </sheetData>
      <sheetData sheetId="1441"/>
      <sheetData sheetId="1442">
        <row r="7">
          <cell r="B7" t="str">
            <v>KM</v>
          </cell>
        </row>
      </sheetData>
      <sheetData sheetId="1443">
        <row r="7">
          <cell r="B7" t="str">
            <v>KM</v>
          </cell>
        </row>
      </sheetData>
      <sheetData sheetId="1444"/>
      <sheetData sheetId="1445">
        <row r="4">
          <cell r="B4" t="str">
            <v>CODIGO</v>
          </cell>
        </row>
      </sheetData>
      <sheetData sheetId="1446" refreshError="1"/>
      <sheetData sheetId="1447" refreshError="1"/>
      <sheetData sheetId="1448"/>
      <sheetData sheetId="1449" refreshError="1"/>
      <sheetData sheetId="1450"/>
      <sheetData sheetId="1451" refreshError="1"/>
      <sheetData sheetId="1452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>
        <row r="7">
          <cell r="B7" t="str">
            <v>KM</v>
          </cell>
        </row>
      </sheetData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>
        <row r="1">
          <cell r="B1" t="str">
            <v>MINISTÉRIO DOS TRANSPORTES</v>
          </cell>
        </row>
      </sheetData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 refreshError="1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>
        <row r="1">
          <cell r="B1" t="str">
            <v>035/2004-08</v>
          </cell>
        </row>
      </sheetData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>
        <row r="13">
          <cell r="I13">
            <v>0</v>
          </cell>
        </row>
      </sheetData>
      <sheetData sheetId="1595">
        <row r="3">
          <cell r="A3">
            <v>1</v>
          </cell>
        </row>
      </sheetData>
      <sheetData sheetId="1596"/>
      <sheetData sheetId="1597" refreshError="1"/>
      <sheetData sheetId="1598"/>
      <sheetData sheetId="1599" refreshError="1"/>
      <sheetData sheetId="1600"/>
      <sheetData sheetId="1601">
        <row r="1">
          <cell r="B1" t="str">
            <v>DELTA CONSTRUÇÕES S/A</v>
          </cell>
        </row>
      </sheetData>
      <sheetData sheetId="1602">
        <row r="2">
          <cell r="C2">
            <v>2009</v>
          </cell>
        </row>
      </sheetData>
      <sheetData sheetId="1603">
        <row r="2">
          <cell r="C2">
            <v>2009</v>
          </cell>
        </row>
      </sheetData>
      <sheetData sheetId="1604">
        <row r="2">
          <cell r="C2" t="str">
            <v>_x000E_CONTROLE DE QUALIDADE DE CONCRETO ASFALTICO_x000E_</v>
          </cell>
        </row>
      </sheetData>
      <sheetData sheetId="1605">
        <row r="2">
          <cell r="C2" t="str">
            <v>_x000E_CONTROLE DE QUALIDADE DE CONCRETO ASFALTICO_x000E_</v>
          </cell>
        </row>
      </sheetData>
      <sheetData sheetId="1606">
        <row r="1">
          <cell r="B1" t="str">
            <v>DELTA CONSTRUÇÕES S/A</v>
          </cell>
        </row>
      </sheetData>
      <sheetData sheetId="1607">
        <row r="1">
          <cell r="B1" t="str">
            <v>DELTA CONSTRUÇÕES S/A</v>
          </cell>
        </row>
      </sheetData>
      <sheetData sheetId="1608">
        <row r="3">
          <cell r="A3">
            <v>1</v>
          </cell>
        </row>
      </sheetData>
      <sheetData sheetId="1609"/>
      <sheetData sheetId="1610"/>
      <sheetData sheetId="1611"/>
      <sheetData sheetId="1612"/>
      <sheetData sheetId="1613">
        <row r="3">
          <cell r="A3">
            <v>4</v>
          </cell>
        </row>
      </sheetData>
      <sheetData sheetId="1614">
        <row r="1">
          <cell r="A1" t="str">
            <v>DATA</v>
          </cell>
        </row>
      </sheetData>
      <sheetData sheetId="1615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/>
      <sheetData sheetId="1624" refreshError="1"/>
      <sheetData sheetId="1625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/>
      <sheetData sheetId="1638"/>
      <sheetData sheetId="1639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/>
      <sheetData sheetId="1673" refreshError="1"/>
      <sheetData sheetId="1674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>
        <row r="1">
          <cell r="B1" t="str">
            <v>MINISTÉRIO DOS TRANSPORTES</v>
          </cell>
        </row>
      </sheetData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/>
      <sheetData sheetId="1832">
        <row r="36">
          <cell r="I36">
            <v>0</v>
          </cell>
        </row>
      </sheetData>
      <sheetData sheetId="1833">
        <row r="46">
          <cell r="K46">
            <v>0</v>
          </cell>
        </row>
      </sheetData>
      <sheetData sheetId="1834"/>
      <sheetData sheetId="1835"/>
      <sheetData sheetId="1836"/>
      <sheetData sheetId="1837"/>
      <sheetData sheetId="1838">
        <row r="12">
          <cell r="L12" t="str">
            <v>Firma: Encomind Engenharia Com e Ind Ltda</v>
          </cell>
        </row>
      </sheetData>
      <sheetData sheetId="1839"/>
      <sheetData sheetId="1840"/>
      <sheetData sheetId="1841"/>
      <sheetData sheetId="1842"/>
      <sheetData sheetId="1843">
        <row r="3">
          <cell r="A3" t="str">
            <v xml:space="preserve"> Obra: Pavimentação Asfáltica</v>
          </cell>
        </row>
      </sheetData>
      <sheetData sheetId="1844"/>
      <sheetData sheetId="1845"/>
      <sheetData sheetId="1846"/>
      <sheetData sheetId="1847"/>
      <sheetData sheetId="1848"/>
      <sheetData sheetId="1849"/>
      <sheetData sheetId="1850">
        <row r="13">
          <cell r="B13" t="str">
            <v>PAVIMENTAÇÃO</v>
          </cell>
        </row>
      </sheetData>
      <sheetData sheetId="1851"/>
      <sheetData sheetId="1852">
        <row r="36">
          <cell r="I36">
            <v>0</v>
          </cell>
        </row>
      </sheetData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>
        <row r="1">
          <cell r="B1" t="str">
            <v>MARCA MOD.</v>
          </cell>
        </row>
      </sheetData>
      <sheetData sheetId="1884"/>
      <sheetData sheetId="1885">
        <row r="26">
          <cell r="A26" t="str">
            <v>CBUQ</v>
          </cell>
        </row>
      </sheetData>
      <sheetData sheetId="1886"/>
      <sheetData sheetId="1887"/>
      <sheetData sheetId="1888"/>
      <sheetData sheetId="1889"/>
      <sheetData sheetId="1890"/>
      <sheetData sheetId="1891"/>
      <sheetData sheetId="1892">
        <row r="1">
          <cell r="B1" t="str">
            <v>DELTA CONSTRUÇÕES S/A</v>
          </cell>
        </row>
      </sheetData>
      <sheetData sheetId="1893">
        <row r="26">
          <cell r="A26" t="str">
            <v>CBUQ</v>
          </cell>
        </row>
      </sheetData>
      <sheetData sheetId="1894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7">
          <cell r="B7" t="str">
            <v>KM</v>
          </cell>
        </row>
      </sheetData>
      <sheetData sheetId="2000"/>
      <sheetData sheetId="2001"/>
      <sheetData sheetId="2002"/>
      <sheetData sheetId="2003">
        <row r="7">
          <cell r="B7" t="str">
            <v>KM</v>
          </cell>
        </row>
      </sheetData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/>
      <sheetData sheetId="2012" refreshError="1"/>
      <sheetData sheetId="2013">
        <row r="1">
          <cell r="B1" t="str">
            <v>MINISTÉRIO DOS TRANSPORTES</v>
          </cell>
        </row>
      </sheetData>
      <sheetData sheetId="2014"/>
      <sheetData sheetId="2015" refreshError="1"/>
      <sheetData sheetId="2016" refreshError="1"/>
      <sheetData sheetId="2017" refreshError="1"/>
      <sheetData sheetId="2018" refreshError="1"/>
      <sheetData sheetId="2019">
        <row r="4">
          <cell r="B4" t="str">
            <v>CODIGO</v>
          </cell>
        </row>
      </sheetData>
      <sheetData sheetId="2020"/>
      <sheetData sheetId="2021"/>
      <sheetData sheetId="2022"/>
      <sheetData sheetId="2023"/>
      <sheetData sheetId="2024"/>
      <sheetData sheetId="2025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/>
      <sheetData sheetId="2032" refreshError="1"/>
      <sheetData sheetId="2033" refreshError="1"/>
      <sheetData sheetId="2034">
        <row r="60">
          <cell r="E60">
            <v>0</v>
          </cell>
        </row>
      </sheetData>
      <sheetData sheetId="2035">
        <row r="36">
          <cell r="I36">
            <v>0</v>
          </cell>
        </row>
      </sheetData>
      <sheetData sheetId="2036"/>
      <sheetData sheetId="2037" refreshError="1"/>
      <sheetData sheetId="2038" refreshError="1"/>
      <sheetData sheetId="2039" refreshError="1"/>
      <sheetData sheetId="2040">
        <row r="32">
          <cell r="E32">
            <v>39142</v>
          </cell>
        </row>
      </sheetData>
      <sheetData sheetId="2041"/>
      <sheetData sheetId="2042"/>
      <sheetData sheetId="2043"/>
      <sheetData sheetId="2044"/>
      <sheetData sheetId="2045">
        <row r="32">
          <cell r="E32">
            <v>39142</v>
          </cell>
        </row>
      </sheetData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>
        <row r="1">
          <cell r="A1" t="str">
            <v>PLACA</v>
          </cell>
        </row>
      </sheetData>
      <sheetData sheetId="2064"/>
      <sheetData sheetId="2065">
        <row r="4">
          <cell r="A4">
            <v>36678</v>
          </cell>
        </row>
      </sheetData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>
        <row r="13">
          <cell r="C13" t="str">
            <v>MT-326</v>
          </cell>
        </row>
      </sheetData>
      <sheetData sheetId="2076">
        <row r="6">
          <cell r="P6">
            <v>63850025.420000002</v>
          </cell>
        </row>
      </sheetData>
      <sheetData sheetId="2077">
        <row r="25">
          <cell r="J25">
            <v>126587.69</v>
          </cell>
        </row>
      </sheetData>
      <sheetData sheetId="2078"/>
      <sheetData sheetId="2079"/>
      <sheetData sheetId="2080"/>
      <sheetData sheetId="2081"/>
      <sheetData sheetId="2082"/>
      <sheetData sheetId="2083"/>
      <sheetData sheetId="2084">
        <row r="24">
          <cell r="A24" t="str">
            <v>Fiscalização</v>
          </cell>
        </row>
      </sheetData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>
        <row r="26">
          <cell r="A26" t="str">
            <v>CBUQ</v>
          </cell>
        </row>
      </sheetData>
      <sheetData sheetId="2094"/>
      <sheetData sheetId="2095"/>
      <sheetData sheetId="2096"/>
      <sheetData sheetId="2097">
        <row r="1">
          <cell r="A1" t="str">
            <v>DATA</v>
          </cell>
        </row>
      </sheetData>
      <sheetData sheetId="2098">
        <row r="3">
          <cell r="A3">
            <v>4</v>
          </cell>
        </row>
      </sheetData>
      <sheetData sheetId="2099"/>
      <sheetData sheetId="2100"/>
      <sheetData sheetId="2101"/>
      <sheetData sheetId="2102"/>
      <sheetData sheetId="2103"/>
      <sheetData sheetId="2104"/>
      <sheetData sheetId="2105">
        <row r="35">
          <cell r="AY35">
            <v>0</v>
          </cell>
        </row>
      </sheetData>
      <sheetData sheetId="2106"/>
      <sheetData sheetId="2107">
        <row r="7">
          <cell r="A7" t="str">
            <v>Engº Fulano de Tal</v>
          </cell>
        </row>
      </sheetData>
      <sheetData sheetId="2108">
        <row r="5">
          <cell r="B5" t="str">
            <v>005.037</v>
          </cell>
        </row>
      </sheetData>
      <sheetData sheetId="2109">
        <row r="1">
          <cell r="A1" t="str">
            <v>PLACA</v>
          </cell>
        </row>
      </sheetData>
      <sheetData sheetId="2110">
        <row r="35">
          <cell r="AY35">
            <v>0</v>
          </cell>
        </row>
      </sheetData>
      <sheetData sheetId="2111">
        <row r="7">
          <cell r="F7" t="str">
            <v>463/2009/00/00 - ASJU</v>
          </cell>
        </row>
      </sheetData>
      <sheetData sheetId="2112">
        <row r="46">
          <cell r="K46">
            <v>0</v>
          </cell>
        </row>
      </sheetData>
      <sheetData sheetId="2113"/>
      <sheetData sheetId="2114"/>
      <sheetData sheetId="2115">
        <row r="26">
          <cell r="A26" t="str">
            <v>CBUQ</v>
          </cell>
        </row>
      </sheetData>
      <sheetData sheetId="2116">
        <row r="26">
          <cell r="A26" t="str">
            <v>CBUQ</v>
          </cell>
        </row>
      </sheetData>
      <sheetData sheetId="2117"/>
      <sheetData sheetId="2118"/>
      <sheetData sheetId="2119"/>
      <sheetData sheetId="2120"/>
      <sheetData sheetId="2121"/>
      <sheetData sheetId="2122"/>
      <sheetData sheetId="2123"/>
      <sheetData sheetId="2124">
        <row r="23">
          <cell r="V23" t="str">
            <v>Eng° Luiz Tadeu Parisi</v>
          </cell>
        </row>
      </sheetData>
      <sheetData sheetId="2125"/>
      <sheetData sheetId="2126"/>
      <sheetData sheetId="2127"/>
      <sheetData sheetId="2128"/>
      <sheetData sheetId="2129">
        <row r="23">
          <cell r="V23" t="str">
            <v>Eng° Luiz Tadeu Parisi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/>
      <sheetData sheetId="2137"/>
      <sheetData sheetId="2138"/>
      <sheetData sheetId="2139">
        <row r="1">
          <cell r="B1" t="str">
            <v>MINISTÉRIO DOS TRANSPORTES</v>
          </cell>
        </row>
      </sheetData>
      <sheetData sheetId="2140"/>
      <sheetData sheetId="2141">
        <row r="3">
          <cell r="A3">
            <v>4</v>
          </cell>
        </row>
      </sheetData>
      <sheetData sheetId="2142"/>
      <sheetData sheetId="2143">
        <row r="3">
          <cell r="A3">
            <v>1</v>
          </cell>
        </row>
      </sheetData>
      <sheetData sheetId="2144">
        <row r="1">
          <cell r="B1" t="str">
            <v>MINISTÉRIO DOS TRANSPORTES</v>
          </cell>
        </row>
      </sheetData>
      <sheetData sheetId="2145"/>
      <sheetData sheetId="2146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/>
      <sheetData sheetId="2154"/>
      <sheetData sheetId="2155"/>
      <sheetData sheetId="2156"/>
      <sheetData sheetId="2157"/>
      <sheetData sheetId="2158"/>
      <sheetData sheetId="2159">
        <row r="12">
          <cell r="L12" t="str">
            <v>Firma: Encomind Engenharia Com e Ind Ltda</v>
          </cell>
        </row>
      </sheetData>
      <sheetData sheetId="2160"/>
      <sheetData sheetId="2161"/>
      <sheetData sheetId="2162"/>
      <sheetData sheetId="2163"/>
      <sheetData sheetId="2164">
        <row r="3">
          <cell r="A3" t="str">
            <v xml:space="preserve"> Obra: Pavimentação Asfáltica</v>
          </cell>
        </row>
      </sheetData>
      <sheetData sheetId="2165"/>
      <sheetData sheetId="2166"/>
      <sheetData sheetId="2167"/>
      <sheetData sheetId="2168"/>
      <sheetData sheetId="2169">
        <row r="3">
          <cell r="A3" t="str">
            <v xml:space="preserve"> Obra: Pavimentação Asfáltica</v>
          </cell>
        </row>
      </sheetData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>
        <row r="3">
          <cell r="A3">
            <v>1</v>
          </cell>
        </row>
      </sheetData>
      <sheetData sheetId="2378"/>
      <sheetData sheetId="2379"/>
      <sheetData sheetId="2380"/>
      <sheetData sheetId="2381"/>
      <sheetData sheetId="2382"/>
      <sheetData sheetId="2383" refreshError="1"/>
      <sheetData sheetId="2384" refreshError="1"/>
      <sheetData sheetId="2385">
        <row r="1">
          <cell r="A1" t="str">
            <v>PLACA</v>
          </cell>
        </row>
      </sheetData>
      <sheetData sheetId="2386" refreshError="1"/>
      <sheetData sheetId="2387">
        <row r="1">
          <cell r="A1" t="str">
            <v>PLACA</v>
          </cell>
        </row>
      </sheetData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>
        <row r="1">
          <cell r="A1" t="str">
            <v>DATA</v>
          </cell>
        </row>
      </sheetData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>
        <row r="1">
          <cell r="B1" t="str">
            <v>DELTA CONSTRUÇÕES S/A</v>
          </cell>
        </row>
      </sheetData>
      <sheetData sheetId="2537">
        <row r="7">
          <cell r="B7" t="str">
            <v>NUMERO</v>
          </cell>
        </row>
      </sheetData>
      <sheetData sheetId="2538">
        <row r="1">
          <cell r="B1" t="str">
            <v>DELTA CONSTRUÇÕES S/A</v>
          </cell>
        </row>
      </sheetData>
      <sheetData sheetId="2539">
        <row r="7">
          <cell r="B7" t="str">
            <v>NUMERO</v>
          </cell>
        </row>
      </sheetData>
      <sheetData sheetId="2540"/>
      <sheetData sheetId="2541">
        <row r="2">
          <cell r="C2" t="str">
            <v>_x000E_CONTROLE DE QUALIDADE DE CONCRETO ASFALTICO_x000E_</v>
          </cell>
        </row>
      </sheetData>
      <sheetData sheetId="2542"/>
      <sheetData sheetId="2543">
        <row r="1">
          <cell r="B1" t="str">
            <v>DELTA CONSTRUÇÕES S/A</v>
          </cell>
        </row>
      </sheetData>
      <sheetData sheetId="2544">
        <row r="1">
          <cell r="A1" t="str">
            <v>DATA</v>
          </cell>
        </row>
      </sheetData>
      <sheetData sheetId="2545">
        <row r="1">
          <cell r="A1" t="str">
            <v>DATA</v>
          </cell>
        </row>
      </sheetData>
      <sheetData sheetId="2546"/>
      <sheetData sheetId="2547">
        <row r="1">
          <cell r="A1" t="str">
            <v>PLACA</v>
          </cell>
        </row>
      </sheetData>
      <sheetData sheetId="2548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>
        <row r="1">
          <cell r="B1" t="str">
            <v>DELTA CONSTRUÇÕES S/A</v>
          </cell>
        </row>
      </sheetData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>
        <row r="26">
          <cell r="A26" t="str">
            <v>CBUQ</v>
          </cell>
        </row>
      </sheetData>
      <sheetData sheetId="2618"/>
      <sheetData sheetId="2619" refreshError="1"/>
      <sheetData sheetId="2620" refreshError="1"/>
      <sheetData sheetId="2621">
        <row r="1">
          <cell r="A1" t="str">
            <v>PLACA</v>
          </cell>
        </row>
      </sheetData>
      <sheetData sheetId="2622"/>
      <sheetData sheetId="2623">
        <row r="1">
          <cell r="A1" t="str">
            <v>DATA</v>
          </cell>
        </row>
      </sheetData>
      <sheetData sheetId="2624">
        <row r="3">
          <cell r="A3">
            <v>4</v>
          </cell>
        </row>
      </sheetData>
      <sheetData sheetId="2625"/>
      <sheetData sheetId="2626"/>
      <sheetData sheetId="2627"/>
      <sheetData sheetId="2628">
        <row r="12">
          <cell r="L12" t="str">
            <v>Firma: Encomind Engenharia Com e Ind Ltda</v>
          </cell>
        </row>
      </sheetData>
      <sheetData sheetId="2629"/>
      <sheetData sheetId="2630"/>
      <sheetData sheetId="2631"/>
      <sheetData sheetId="2632"/>
      <sheetData sheetId="2633">
        <row r="3">
          <cell r="A3" t="str">
            <v xml:space="preserve"> Obra: Pavimentação Asfáltica</v>
          </cell>
        </row>
      </sheetData>
      <sheetData sheetId="2634">
        <row r="3">
          <cell r="A3">
            <v>4.5</v>
          </cell>
        </row>
      </sheetData>
      <sheetData sheetId="2635">
        <row r="1">
          <cell r="A1" t="str">
            <v>PLACA</v>
          </cell>
        </row>
      </sheetData>
      <sheetData sheetId="2636"/>
      <sheetData sheetId="2637"/>
      <sheetData sheetId="2638"/>
      <sheetData sheetId="2639"/>
      <sheetData sheetId="2640"/>
      <sheetData sheetId="2641">
        <row r="26">
          <cell r="A26" t="str">
            <v>CBUQ</v>
          </cell>
        </row>
      </sheetData>
      <sheetData sheetId="2642">
        <row r="26">
          <cell r="A26" t="str">
            <v>CBUQ</v>
          </cell>
        </row>
      </sheetData>
      <sheetData sheetId="2643">
        <row r="26">
          <cell r="A26" t="str">
            <v>CBUQ</v>
          </cell>
        </row>
      </sheetData>
      <sheetData sheetId="2644">
        <row r="26">
          <cell r="A26" t="str">
            <v>CBUQ</v>
          </cell>
        </row>
      </sheetData>
      <sheetData sheetId="2645"/>
      <sheetData sheetId="2646"/>
      <sheetData sheetId="2647"/>
      <sheetData sheetId="2648"/>
      <sheetData sheetId="2649"/>
      <sheetData sheetId="2650"/>
      <sheetData sheetId="2651"/>
      <sheetData sheetId="2652">
        <row r="1">
          <cell r="B1" t="str">
            <v>DELTA CONSTRUÇÕES S/A</v>
          </cell>
        </row>
      </sheetData>
      <sheetData sheetId="2653">
        <row r="1">
          <cell r="A1" t="str">
            <v>PLACA</v>
          </cell>
        </row>
      </sheetData>
      <sheetData sheetId="2654"/>
      <sheetData sheetId="2655"/>
      <sheetData sheetId="2656"/>
      <sheetData sheetId="2657"/>
      <sheetData sheetId="2658">
        <row r="3">
          <cell r="A3">
            <v>1</v>
          </cell>
        </row>
      </sheetData>
      <sheetData sheetId="2659"/>
      <sheetData sheetId="2660"/>
      <sheetData sheetId="2661"/>
      <sheetData sheetId="2662"/>
      <sheetData sheetId="2663"/>
      <sheetData sheetId="2664"/>
      <sheetData sheetId="2665">
        <row r="3">
          <cell r="A3">
            <v>4</v>
          </cell>
        </row>
      </sheetData>
      <sheetData sheetId="2666"/>
      <sheetData sheetId="2667"/>
      <sheetData sheetId="2668">
        <row r="3">
          <cell r="A3">
            <v>1</v>
          </cell>
        </row>
      </sheetData>
      <sheetData sheetId="2669"/>
      <sheetData sheetId="2670"/>
      <sheetData sheetId="2671"/>
      <sheetData sheetId="2672"/>
      <sheetData sheetId="2673"/>
      <sheetData sheetId="2674"/>
      <sheetData sheetId="2675"/>
      <sheetData sheetId="2676">
        <row r="3">
          <cell r="A3">
            <v>4</v>
          </cell>
        </row>
      </sheetData>
      <sheetData sheetId="2677">
        <row r="32">
          <cell r="N32">
            <v>155.33799999999999</v>
          </cell>
        </row>
      </sheetData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 refreshError="1"/>
      <sheetData sheetId="2689" refreshError="1"/>
      <sheetData sheetId="2690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/>
      <sheetData sheetId="2703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/>
      <sheetData sheetId="2779"/>
      <sheetData sheetId="2780"/>
      <sheetData sheetId="2781"/>
      <sheetData sheetId="2782">
        <row r="3">
          <cell r="A3">
            <v>4</v>
          </cell>
        </row>
      </sheetData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>
        <row r="400">
          <cell r="H400">
            <v>0.52</v>
          </cell>
        </row>
      </sheetData>
      <sheetData sheetId="2794"/>
      <sheetData sheetId="2795"/>
      <sheetData sheetId="2796">
        <row r="3">
          <cell r="A3">
            <v>1</v>
          </cell>
        </row>
      </sheetData>
      <sheetData sheetId="2797">
        <row r="1">
          <cell r="A1" t="str">
            <v>DATA</v>
          </cell>
        </row>
      </sheetData>
      <sheetData sheetId="2798">
        <row r="1">
          <cell r="A1" t="str">
            <v>DATA</v>
          </cell>
        </row>
      </sheetData>
      <sheetData sheetId="2799">
        <row r="3">
          <cell r="A3">
            <v>1</v>
          </cell>
        </row>
      </sheetData>
      <sheetData sheetId="2800">
        <row r="1">
          <cell r="B1" t="str">
            <v>DELTA CONSTRUÇÕES S/A</v>
          </cell>
        </row>
      </sheetData>
      <sheetData sheetId="2801">
        <row r="3">
          <cell r="A3">
            <v>1</v>
          </cell>
        </row>
      </sheetData>
      <sheetData sheetId="2802">
        <row r="1">
          <cell r="A1" t="str">
            <v>PLACA</v>
          </cell>
        </row>
      </sheetData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>
        <row r="7">
          <cell r="B7" t="str">
            <v>NUMERO</v>
          </cell>
        </row>
      </sheetData>
      <sheetData sheetId="2835">
        <row r="7">
          <cell r="B7" t="str">
            <v>NUMERO</v>
          </cell>
        </row>
      </sheetData>
      <sheetData sheetId="2836"/>
      <sheetData sheetId="2837">
        <row r="7">
          <cell r="B7" t="str">
            <v>NUMERO</v>
          </cell>
        </row>
      </sheetData>
      <sheetData sheetId="2838"/>
      <sheetData sheetId="2839"/>
      <sheetData sheetId="2840"/>
      <sheetData sheetId="2841"/>
      <sheetData sheetId="2842" refreshError="1"/>
      <sheetData sheetId="2843"/>
      <sheetData sheetId="2844"/>
      <sheetData sheetId="2845" refreshError="1"/>
      <sheetData sheetId="2846"/>
      <sheetData sheetId="2847" refreshError="1"/>
      <sheetData sheetId="2848">
        <row r="25">
          <cell r="D25">
            <v>1</v>
          </cell>
        </row>
      </sheetData>
      <sheetData sheetId="2849">
        <row r="26">
          <cell r="A26" t="str">
            <v>CBUQ</v>
          </cell>
        </row>
      </sheetData>
      <sheetData sheetId="2850">
        <row r="1">
          <cell r="B1" t="str">
            <v>035/2004-08</v>
          </cell>
        </row>
      </sheetData>
      <sheetData sheetId="2851" refreshError="1"/>
      <sheetData sheetId="2852"/>
      <sheetData sheetId="2853">
        <row r="8">
          <cell r="F8">
            <v>1</v>
          </cell>
        </row>
      </sheetData>
      <sheetData sheetId="2854">
        <row r="7">
          <cell r="B7" t="str">
            <v>NUMERO</v>
          </cell>
        </row>
      </sheetData>
      <sheetData sheetId="2855"/>
      <sheetData sheetId="2856"/>
      <sheetData sheetId="2857"/>
      <sheetData sheetId="2858"/>
      <sheetData sheetId="2859"/>
      <sheetData sheetId="2860">
        <row r="3">
          <cell r="A3">
            <v>1</v>
          </cell>
        </row>
      </sheetData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>
        <row r="6">
          <cell r="D6" t="str">
            <v>CAMG</v>
          </cell>
        </row>
      </sheetData>
      <sheetData sheetId="2905"/>
      <sheetData sheetId="2906">
        <row r="3">
          <cell r="A3">
            <v>1</v>
          </cell>
        </row>
      </sheetData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/>
      <sheetData sheetId="3018"/>
      <sheetData sheetId="3019"/>
      <sheetData sheetId="3020"/>
      <sheetData sheetId="3021" refreshError="1"/>
      <sheetData sheetId="3022"/>
      <sheetData sheetId="3023"/>
      <sheetData sheetId="3024"/>
      <sheetData sheetId="3025"/>
      <sheetData sheetId="3026"/>
      <sheetData sheetId="3027"/>
      <sheetData sheetId="3028">
        <row r="6">
          <cell r="D6" t="str">
            <v>CAMG</v>
          </cell>
        </row>
      </sheetData>
      <sheetData sheetId="3029"/>
      <sheetData sheetId="3030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/>
      <sheetData sheetId="3048"/>
      <sheetData sheetId="3049" refreshError="1"/>
      <sheetData sheetId="3050" refreshError="1"/>
      <sheetData sheetId="3051"/>
      <sheetData sheetId="3052">
        <row r="6">
          <cell r="D6" t="str">
            <v>CAMG</v>
          </cell>
        </row>
      </sheetData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>
        <row r="13">
          <cell r="B13" t="str">
            <v>Firma: DESTESA TERRA CONSTRUÇÕES LTDA.</v>
          </cell>
        </row>
      </sheetData>
      <sheetData sheetId="3099" refreshError="1"/>
      <sheetData sheetId="3100"/>
      <sheetData sheetId="3101">
        <row r="7">
          <cell r="F7" t="str">
            <v>463/2009/00/00 - ASJU</v>
          </cell>
        </row>
      </sheetData>
      <sheetData sheetId="3102"/>
      <sheetData sheetId="3103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>
        <row r="4">
          <cell r="B4" t="str">
            <v>Restauração Pista Simples</v>
          </cell>
        </row>
      </sheetData>
      <sheetData sheetId="3213"/>
      <sheetData sheetId="3214"/>
      <sheetData sheetId="3215"/>
      <sheetData sheetId="3216"/>
      <sheetData sheetId="3217"/>
      <sheetData sheetId="3218"/>
      <sheetData sheetId="3219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/>
      <sheetData sheetId="3248"/>
      <sheetData sheetId="3249"/>
      <sheetData sheetId="3250"/>
      <sheetData sheetId="3251" refreshError="1"/>
      <sheetData sheetId="3252"/>
      <sheetData sheetId="3253" refreshError="1"/>
      <sheetData sheetId="3254"/>
      <sheetData sheetId="3255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>
        <row r="1">
          <cell r="B1" t="str">
            <v>DELTA CONSTRUÇÕES S/A</v>
          </cell>
        </row>
      </sheetData>
      <sheetData sheetId="3304" refreshError="1"/>
      <sheetData sheetId="3305" refreshError="1"/>
      <sheetData sheetId="3306" refreshError="1"/>
      <sheetData sheetId="3307" refreshError="1"/>
      <sheetData sheetId="3308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/>
      <sheetData sheetId="3316"/>
      <sheetData sheetId="3317" refreshError="1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/>
      <sheetData sheetId="3327">
        <row r="19">
          <cell r="G19" t="str">
            <v>M410</v>
          </cell>
        </row>
      </sheetData>
      <sheetData sheetId="3328"/>
      <sheetData sheetId="3329"/>
      <sheetData sheetId="3330"/>
      <sheetData sheetId="3331"/>
      <sheetData sheetId="3332"/>
      <sheetData sheetId="3333"/>
      <sheetData sheetId="3334"/>
      <sheetData sheetId="3335">
        <row r="6">
          <cell r="D6" t="str">
            <v>CAMG</v>
          </cell>
        </row>
      </sheetData>
      <sheetData sheetId="3336"/>
      <sheetData sheetId="3337">
        <row r="1">
          <cell r="B1" t="str">
            <v>MARCA MOD.</v>
          </cell>
        </row>
      </sheetData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>
        <row r="3">
          <cell r="A3">
            <v>4</v>
          </cell>
        </row>
      </sheetData>
      <sheetData sheetId="3357"/>
      <sheetData sheetId="3358">
        <row r="6">
          <cell r="D6" t="str">
            <v>CAMG</v>
          </cell>
        </row>
      </sheetData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>
        <row r="4">
          <cell r="B4" t="str">
            <v>BR-230/MA</v>
          </cell>
        </row>
      </sheetData>
      <sheetData sheetId="3410">
        <row r="1">
          <cell r="B1" t="str">
            <v>MINISTÉRIO DOS TRANSPORTES</v>
          </cell>
        </row>
      </sheetData>
      <sheetData sheetId="3411"/>
      <sheetData sheetId="3412"/>
      <sheetData sheetId="3413"/>
      <sheetData sheetId="3414"/>
      <sheetData sheetId="3415"/>
      <sheetData sheetId="3416"/>
      <sheetData sheetId="3417">
        <row r="4">
          <cell r="B4" t="str">
            <v>BR-230/MA</v>
          </cell>
        </row>
      </sheetData>
      <sheetData sheetId="3418">
        <row r="1">
          <cell r="B1" t="str">
            <v>MINISTÉRIO DOS TRANSPORTES</v>
          </cell>
        </row>
      </sheetData>
      <sheetData sheetId="3419"/>
      <sheetData sheetId="3420"/>
      <sheetData sheetId="3421"/>
      <sheetData sheetId="3422"/>
      <sheetData sheetId="3423">
        <row r="50">
          <cell r="S50">
            <v>528.90000000000009</v>
          </cell>
        </row>
      </sheetData>
      <sheetData sheetId="3424"/>
      <sheetData sheetId="3425"/>
      <sheetData sheetId="3426">
        <row r="53">
          <cell r="H53">
            <v>0.64552099465240642</v>
          </cell>
        </row>
      </sheetData>
      <sheetData sheetId="3427"/>
      <sheetData sheetId="3428"/>
      <sheetData sheetId="3429"/>
      <sheetData sheetId="3430"/>
      <sheetData sheetId="3431"/>
      <sheetData sheetId="3432">
        <row r="1">
          <cell r="A1" t="str">
            <v>DATA</v>
          </cell>
        </row>
      </sheetData>
      <sheetData sheetId="3433">
        <row r="3">
          <cell r="A3">
            <v>4</v>
          </cell>
        </row>
      </sheetData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>
        <row r="1">
          <cell r="A1" t="str">
            <v>PLACA</v>
          </cell>
        </row>
      </sheetData>
      <sheetData sheetId="3444">
        <row r="3">
          <cell r="A3">
            <v>1</v>
          </cell>
        </row>
      </sheetData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>
        <row r="2">
          <cell r="C2">
            <v>2009</v>
          </cell>
        </row>
      </sheetData>
      <sheetData sheetId="3452" refreshError="1"/>
      <sheetData sheetId="3453" refreshError="1"/>
      <sheetData sheetId="3454">
        <row r="1">
          <cell r="A1" t="str">
            <v>DATA</v>
          </cell>
        </row>
      </sheetData>
      <sheetData sheetId="3455">
        <row r="1">
          <cell r="A1" t="str">
            <v>PLACA</v>
          </cell>
        </row>
      </sheetData>
      <sheetData sheetId="3456">
        <row r="1">
          <cell r="B1" t="str">
            <v>DELTA CONSTRUÇÕES S/A</v>
          </cell>
        </row>
      </sheetData>
      <sheetData sheetId="3457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/>
      <sheetData sheetId="3472"/>
      <sheetData sheetId="3473"/>
      <sheetData sheetId="3474">
        <row r="3">
          <cell r="A3">
            <v>4</v>
          </cell>
        </row>
      </sheetData>
      <sheetData sheetId="3475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/>
      <sheetData sheetId="3492" refreshError="1"/>
      <sheetData sheetId="3493" refreshError="1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 refreshError="1"/>
      <sheetData sheetId="3504" refreshError="1"/>
      <sheetData sheetId="3505" refreshError="1"/>
      <sheetData sheetId="3506" refreshError="1"/>
      <sheetData sheetId="3507"/>
      <sheetData sheetId="3508"/>
      <sheetData sheetId="3509" refreshError="1"/>
      <sheetData sheetId="3510"/>
      <sheetData sheetId="3511"/>
      <sheetData sheetId="3512"/>
      <sheetData sheetId="3513" refreshError="1"/>
      <sheetData sheetId="3514"/>
      <sheetData sheetId="3515"/>
      <sheetData sheetId="3516"/>
      <sheetData sheetId="3517"/>
      <sheetData sheetId="3518"/>
      <sheetData sheetId="3519"/>
      <sheetData sheetId="3520"/>
      <sheetData sheetId="3521" refreshError="1"/>
      <sheetData sheetId="3522"/>
      <sheetData sheetId="3523"/>
      <sheetData sheetId="3524" refreshError="1"/>
      <sheetData sheetId="3525"/>
      <sheetData sheetId="3526" refreshError="1"/>
      <sheetData sheetId="3527"/>
      <sheetData sheetId="3528" refreshError="1"/>
      <sheetData sheetId="3529" refreshError="1"/>
      <sheetData sheetId="3530"/>
      <sheetData sheetId="3531"/>
      <sheetData sheetId="3532"/>
      <sheetData sheetId="3533" refreshError="1"/>
      <sheetData sheetId="3534"/>
      <sheetData sheetId="3535"/>
      <sheetData sheetId="3536" refreshError="1"/>
      <sheetData sheetId="3537" refreshError="1"/>
      <sheetData sheetId="3538" refreshError="1"/>
      <sheetData sheetId="3539" refreshError="1"/>
      <sheetData sheetId="3540"/>
      <sheetData sheetId="3541"/>
      <sheetData sheetId="3542" refreshError="1"/>
      <sheetData sheetId="3543"/>
      <sheetData sheetId="3544" refreshError="1"/>
      <sheetData sheetId="3545" refreshError="1"/>
      <sheetData sheetId="3546" refreshError="1"/>
      <sheetData sheetId="3547"/>
      <sheetData sheetId="3548" refreshError="1"/>
      <sheetData sheetId="3549" refreshError="1"/>
      <sheetData sheetId="3550" refreshError="1"/>
      <sheetData sheetId="3551" refreshError="1"/>
      <sheetData sheetId="3552">
        <row r="11">
          <cell r="D11">
            <v>271.25799999999998</v>
          </cell>
        </row>
      </sheetData>
      <sheetData sheetId="3553">
        <row r="9">
          <cell r="B9">
            <v>1748.12</v>
          </cell>
        </row>
      </sheetData>
      <sheetData sheetId="3554"/>
      <sheetData sheetId="3555" refreshError="1"/>
      <sheetData sheetId="3556">
        <row r="7">
          <cell r="C7">
            <v>0</v>
          </cell>
        </row>
      </sheetData>
      <sheetData sheetId="3557">
        <row r="7">
          <cell r="O7">
            <v>35</v>
          </cell>
        </row>
      </sheetData>
      <sheetData sheetId="3558" refreshError="1"/>
      <sheetData sheetId="3559">
        <row r="18">
          <cell r="T18">
            <v>0</v>
          </cell>
        </row>
      </sheetData>
      <sheetData sheetId="3560">
        <row r="3">
          <cell r="T3">
            <v>2.2000000000000002</v>
          </cell>
        </row>
      </sheetData>
      <sheetData sheetId="3561">
        <row r="31">
          <cell r="N31">
            <v>69.790999999999997</v>
          </cell>
        </row>
      </sheetData>
      <sheetData sheetId="3562">
        <row r="25">
          <cell r="K25">
            <v>56.841999999999999</v>
          </cell>
        </row>
      </sheetData>
      <sheetData sheetId="3563">
        <row r="41">
          <cell r="L41">
            <v>10.199999999999999</v>
          </cell>
        </row>
      </sheetData>
      <sheetData sheetId="3564">
        <row r="30">
          <cell r="L30">
            <v>14.96</v>
          </cell>
        </row>
      </sheetData>
      <sheetData sheetId="3565">
        <row r="22">
          <cell r="K22">
            <v>0</v>
          </cell>
        </row>
      </sheetData>
      <sheetData sheetId="3566">
        <row r="18">
          <cell r="M18">
            <v>0</v>
          </cell>
        </row>
      </sheetData>
      <sheetData sheetId="3567">
        <row r="66">
          <cell r="I66">
            <v>23787</v>
          </cell>
        </row>
      </sheetData>
      <sheetData sheetId="3568">
        <row r="33">
          <cell r="N33">
            <v>0</v>
          </cell>
        </row>
      </sheetData>
      <sheetData sheetId="3569">
        <row r="22">
          <cell r="L22">
            <v>0</v>
          </cell>
        </row>
      </sheetData>
      <sheetData sheetId="3570">
        <row r="16">
          <cell r="L16">
            <v>0</v>
          </cell>
        </row>
      </sheetData>
      <sheetData sheetId="3571">
        <row r="24">
          <cell r="K24">
            <v>24.64</v>
          </cell>
        </row>
      </sheetData>
      <sheetData sheetId="3572">
        <row r="10">
          <cell r="I10">
            <v>0</v>
          </cell>
        </row>
      </sheetData>
      <sheetData sheetId="3573">
        <row r="18">
          <cell r="H18">
            <v>0</v>
          </cell>
        </row>
      </sheetData>
      <sheetData sheetId="3574">
        <row r="85">
          <cell r="M85">
            <v>0</v>
          </cell>
        </row>
      </sheetData>
      <sheetData sheetId="3575">
        <row r="16">
          <cell r="N16">
            <v>2681.9</v>
          </cell>
        </row>
      </sheetData>
      <sheetData sheetId="3576">
        <row r="12">
          <cell r="N12">
            <v>32.96</v>
          </cell>
        </row>
      </sheetData>
      <sheetData sheetId="3577">
        <row r="12">
          <cell r="N12">
            <v>0</v>
          </cell>
        </row>
      </sheetData>
      <sheetData sheetId="3578">
        <row r="22">
          <cell r="J22">
            <v>0</v>
          </cell>
        </row>
      </sheetData>
      <sheetData sheetId="3579">
        <row r="10">
          <cell r="L10">
            <v>0</v>
          </cell>
        </row>
      </sheetData>
      <sheetData sheetId="3580">
        <row r="15">
          <cell r="M15">
            <v>0</v>
          </cell>
        </row>
      </sheetData>
      <sheetData sheetId="3581">
        <row r="15">
          <cell r="N15">
            <v>0</v>
          </cell>
        </row>
      </sheetData>
      <sheetData sheetId="3582">
        <row r="14">
          <cell r="E14">
            <v>0</v>
          </cell>
        </row>
      </sheetData>
      <sheetData sheetId="3583">
        <row r="9">
          <cell r="I9">
            <v>0</v>
          </cell>
        </row>
      </sheetData>
      <sheetData sheetId="3584">
        <row r="19">
          <cell r="K19">
            <v>0</v>
          </cell>
        </row>
      </sheetData>
      <sheetData sheetId="3585">
        <row r="21">
          <cell r="M21">
            <v>0</v>
          </cell>
        </row>
      </sheetData>
      <sheetData sheetId="3586" refreshError="1"/>
      <sheetData sheetId="3587" refreshError="1"/>
      <sheetData sheetId="3588" refreshError="1"/>
      <sheetData sheetId="3589"/>
      <sheetData sheetId="3590"/>
      <sheetData sheetId="3591"/>
      <sheetData sheetId="3592"/>
      <sheetData sheetId="3593"/>
      <sheetData sheetId="3594"/>
      <sheetData sheetId="3595" refreshError="1"/>
      <sheetData sheetId="3596"/>
      <sheetData sheetId="3597"/>
      <sheetData sheetId="3598" refreshError="1"/>
      <sheetData sheetId="3599"/>
      <sheetData sheetId="3600" refreshError="1"/>
      <sheetData sheetId="3601"/>
      <sheetData sheetId="3602"/>
      <sheetData sheetId="3603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/>
      <sheetData sheetId="3617" refreshError="1"/>
      <sheetData sheetId="3618"/>
      <sheetData sheetId="3619"/>
      <sheetData sheetId="3620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>
        <row r="38">
          <cell r="K38">
            <v>6.7779999999999996</v>
          </cell>
        </row>
      </sheetData>
      <sheetData sheetId="3711">
        <row r="94">
          <cell r="N94">
            <v>27.867000000000001</v>
          </cell>
        </row>
      </sheetData>
      <sheetData sheetId="3712">
        <row r="62">
          <cell r="N62">
            <v>5.59</v>
          </cell>
        </row>
      </sheetData>
      <sheetData sheetId="3713" refreshError="1"/>
      <sheetData sheetId="3714"/>
      <sheetData sheetId="3715"/>
      <sheetData sheetId="3716">
        <row r="28">
          <cell r="O28">
            <v>156.108</v>
          </cell>
        </row>
      </sheetData>
      <sheetData sheetId="3717">
        <row r="32">
          <cell r="N32">
            <v>0.51500000000000001</v>
          </cell>
        </row>
      </sheetData>
      <sheetData sheetId="3718"/>
      <sheetData sheetId="3719"/>
      <sheetData sheetId="3720">
        <row r="37">
          <cell r="N37">
            <v>291.42</v>
          </cell>
        </row>
      </sheetData>
      <sheetData sheetId="3721"/>
      <sheetData sheetId="3722">
        <row r="30">
          <cell r="K30">
            <v>70</v>
          </cell>
        </row>
      </sheetData>
      <sheetData sheetId="3723"/>
      <sheetData sheetId="3724">
        <row r="32">
          <cell r="I32">
            <v>27.975999999999999</v>
          </cell>
        </row>
      </sheetData>
      <sheetData sheetId="3725">
        <row r="24">
          <cell r="I24">
            <v>1619.8810000000001</v>
          </cell>
        </row>
      </sheetData>
      <sheetData sheetId="3726">
        <row r="25">
          <cell r="I25">
            <v>16693.044999999998</v>
          </cell>
        </row>
      </sheetData>
      <sheetData sheetId="3727"/>
      <sheetData sheetId="3728"/>
      <sheetData sheetId="3729"/>
      <sheetData sheetId="3730">
        <row r="38">
          <cell r="D38">
            <v>35.381999999999998</v>
          </cell>
        </row>
      </sheetData>
      <sheetData sheetId="3731">
        <row r="18">
          <cell r="D18">
            <v>48.021999999999998</v>
          </cell>
        </row>
      </sheetData>
      <sheetData sheetId="3732">
        <row r="19">
          <cell r="C19">
            <v>1.7999999999999999E-2</v>
          </cell>
        </row>
      </sheetData>
      <sheetData sheetId="3733"/>
      <sheetData sheetId="3734">
        <row r="19">
          <cell r="C19">
            <v>0.01</v>
          </cell>
        </row>
      </sheetData>
      <sheetData sheetId="3735">
        <row r="19">
          <cell r="C19">
            <v>418.88</v>
          </cell>
        </row>
      </sheetData>
      <sheetData sheetId="3736"/>
      <sheetData sheetId="3737"/>
      <sheetData sheetId="3738">
        <row r="31">
          <cell r="O31">
            <v>0</v>
          </cell>
        </row>
      </sheetData>
      <sheetData sheetId="3739"/>
      <sheetData sheetId="3740"/>
      <sheetData sheetId="3741"/>
      <sheetData sheetId="3742" refreshError="1"/>
      <sheetData sheetId="3743">
        <row r="26">
          <cell r="H26">
            <v>3.69</v>
          </cell>
        </row>
      </sheetData>
      <sheetData sheetId="3744"/>
      <sheetData sheetId="3745">
        <row r="44">
          <cell r="O44">
            <v>0</v>
          </cell>
        </row>
      </sheetData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>
        <row r="21">
          <cell r="H21">
            <v>0</v>
          </cell>
        </row>
      </sheetData>
      <sheetData sheetId="3764"/>
      <sheetData sheetId="3765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>
        <row r="1">
          <cell r="A1" t="str">
            <v>PLACA</v>
          </cell>
        </row>
      </sheetData>
      <sheetData sheetId="3870">
        <row r="1">
          <cell r="A1" t="str">
            <v>PLACA</v>
          </cell>
        </row>
      </sheetData>
      <sheetData sheetId="3871">
        <row r="1">
          <cell r="A1" t="str">
            <v>PLACA</v>
          </cell>
        </row>
      </sheetData>
      <sheetData sheetId="3872">
        <row r="1">
          <cell r="A1" t="str">
            <v>PLACA</v>
          </cell>
        </row>
      </sheetData>
      <sheetData sheetId="3873">
        <row r="1">
          <cell r="B1" t="str">
            <v>DELTA CONSTRUÇÕES S/A</v>
          </cell>
        </row>
      </sheetData>
      <sheetData sheetId="3874">
        <row r="1">
          <cell r="A1" t="str">
            <v>PLACA</v>
          </cell>
        </row>
      </sheetData>
      <sheetData sheetId="3875">
        <row r="1">
          <cell r="A1" t="str">
            <v>DATA</v>
          </cell>
        </row>
      </sheetData>
      <sheetData sheetId="3876">
        <row r="1">
          <cell r="A1" t="str">
            <v>PLACA</v>
          </cell>
        </row>
      </sheetData>
      <sheetData sheetId="3877">
        <row r="1">
          <cell r="A1" t="str">
            <v>PLACA</v>
          </cell>
        </row>
      </sheetData>
      <sheetData sheetId="3878">
        <row r="1">
          <cell r="B1" t="str">
            <v>DELTA CONSTRUÇÕES S/A</v>
          </cell>
        </row>
      </sheetData>
      <sheetData sheetId="3879">
        <row r="1">
          <cell r="A1" t="str">
            <v>DATA</v>
          </cell>
        </row>
      </sheetData>
      <sheetData sheetId="3880">
        <row r="1">
          <cell r="A1" t="str">
            <v>DATA</v>
          </cell>
        </row>
      </sheetData>
      <sheetData sheetId="3881" refreshError="1"/>
      <sheetData sheetId="3882">
        <row r="1">
          <cell r="A1" t="str">
            <v>PLACA</v>
          </cell>
        </row>
      </sheetData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>
        <row r="1">
          <cell r="A1" t="str">
            <v>DATA</v>
          </cell>
        </row>
      </sheetData>
      <sheetData sheetId="3897">
        <row r="1">
          <cell r="A1" t="str">
            <v>DATA</v>
          </cell>
        </row>
      </sheetData>
      <sheetData sheetId="3898">
        <row r="1">
          <cell r="A1" t="str">
            <v>PLACA</v>
          </cell>
        </row>
      </sheetData>
      <sheetData sheetId="3899">
        <row r="1">
          <cell r="A1" t="str">
            <v>PLACA</v>
          </cell>
        </row>
      </sheetData>
      <sheetData sheetId="3900">
        <row r="1">
          <cell r="A1" t="str">
            <v>DATA</v>
          </cell>
        </row>
      </sheetData>
      <sheetData sheetId="3901">
        <row r="1">
          <cell r="A1" t="str">
            <v>PLACA</v>
          </cell>
        </row>
      </sheetData>
      <sheetData sheetId="3902">
        <row r="1">
          <cell r="A1" t="str">
            <v>PLACA</v>
          </cell>
        </row>
      </sheetData>
      <sheetData sheetId="3903">
        <row r="1">
          <cell r="A1" t="str">
            <v>PLACA</v>
          </cell>
        </row>
      </sheetData>
      <sheetData sheetId="3904">
        <row r="1">
          <cell r="A1" t="str">
            <v>PLACA</v>
          </cell>
        </row>
      </sheetData>
      <sheetData sheetId="3905">
        <row r="1">
          <cell r="B1" t="str">
            <v>DELTA CONSTRUÇÕES S/A</v>
          </cell>
        </row>
      </sheetData>
      <sheetData sheetId="3906">
        <row r="1">
          <cell r="A1" t="str">
            <v>PLACA</v>
          </cell>
        </row>
      </sheetData>
      <sheetData sheetId="3907">
        <row r="1">
          <cell r="A1" t="str">
            <v>PLACA</v>
          </cell>
        </row>
      </sheetData>
      <sheetData sheetId="3908">
        <row r="1">
          <cell r="A1" t="str">
            <v>PLACA</v>
          </cell>
        </row>
      </sheetData>
      <sheetData sheetId="3909">
        <row r="1">
          <cell r="A1" t="str">
            <v>PLACA</v>
          </cell>
        </row>
      </sheetData>
      <sheetData sheetId="3910">
        <row r="1">
          <cell r="B1" t="str">
            <v>DELTA CONSTRUÇÕES S/A</v>
          </cell>
        </row>
      </sheetData>
      <sheetData sheetId="3911">
        <row r="1">
          <cell r="A1" t="str">
            <v>PLACA</v>
          </cell>
        </row>
      </sheetData>
      <sheetData sheetId="3912">
        <row r="1">
          <cell r="A1" t="str">
            <v>DATA</v>
          </cell>
        </row>
      </sheetData>
      <sheetData sheetId="3913">
        <row r="1">
          <cell r="A1" t="str">
            <v>PLACA</v>
          </cell>
        </row>
      </sheetData>
      <sheetData sheetId="3914">
        <row r="1">
          <cell r="B1" t="str">
            <v>DELTA CONSTRUÇÕES S/A</v>
          </cell>
        </row>
      </sheetData>
      <sheetData sheetId="3915">
        <row r="1">
          <cell r="B1" t="str">
            <v>DELTA CONSTRUÇÕES S/A</v>
          </cell>
        </row>
      </sheetData>
      <sheetData sheetId="3916">
        <row r="1">
          <cell r="B1" t="str">
            <v>DELTA CONSTRUÇÕES S/A</v>
          </cell>
        </row>
      </sheetData>
      <sheetData sheetId="3917">
        <row r="1">
          <cell r="A1" t="str">
            <v>DATA</v>
          </cell>
        </row>
      </sheetData>
      <sheetData sheetId="3918">
        <row r="1">
          <cell r="B1" t="str">
            <v>DELTA CONSTRUÇÕES S/A</v>
          </cell>
        </row>
      </sheetData>
      <sheetData sheetId="3919">
        <row r="1">
          <cell r="B1" t="str">
            <v>DELTA CONSTRUÇÕES S/A</v>
          </cell>
        </row>
      </sheetData>
      <sheetData sheetId="3920">
        <row r="1">
          <cell r="B1" t="str">
            <v>DELTA CONSTRUÇÕES S/A</v>
          </cell>
        </row>
      </sheetData>
      <sheetData sheetId="3921"/>
      <sheetData sheetId="3922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/>
      <sheetData sheetId="3955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/>
      <sheetData sheetId="3973" refreshError="1"/>
      <sheetData sheetId="3974" refreshError="1"/>
      <sheetData sheetId="3975"/>
      <sheetData sheetId="3976"/>
      <sheetData sheetId="3977" refreshError="1"/>
      <sheetData sheetId="3978" refreshError="1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>
        <row r="1">
          <cell r="B1">
            <v>100</v>
          </cell>
        </row>
      </sheetData>
      <sheetData sheetId="4013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>
        <row r="2">
          <cell r="B2" t="str">
            <v>TER</v>
          </cell>
        </row>
      </sheetData>
      <sheetData sheetId="4122" refreshError="1"/>
      <sheetData sheetId="4123" refreshError="1"/>
      <sheetData sheetId="4124">
        <row r="21">
          <cell r="C21" t="str">
            <v>DOM</v>
          </cell>
        </row>
      </sheetData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 refreshError="1"/>
      <sheetData sheetId="4234"/>
      <sheetData sheetId="4235" refreshError="1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 refreshError="1"/>
      <sheetData sheetId="4445" refreshError="1"/>
      <sheetData sheetId="4446" refreshError="1"/>
      <sheetData sheetId="4447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/>
      <sheetData sheetId="4463" refreshError="1"/>
      <sheetData sheetId="4464"/>
      <sheetData sheetId="4465"/>
      <sheetData sheetId="4466"/>
      <sheetData sheetId="4467"/>
      <sheetData sheetId="4468"/>
      <sheetData sheetId="4469"/>
      <sheetData sheetId="4470" refreshError="1"/>
      <sheetData sheetId="4471"/>
      <sheetData sheetId="4472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/>
      <sheetData sheetId="4486"/>
      <sheetData sheetId="4487"/>
      <sheetData sheetId="4488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/>
      <sheetData sheetId="4535"/>
      <sheetData sheetId="4536"/>
      <sheetData sheetId="4537"/>
      <sheetData sheetId="4538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/>
      <sheetData sheetId="4548" refreshError="1"/>
      <sheetData sheetId="4549" refreshError="1"/>
      <sheetData sheetId="4550"/>
      <sheetData sheetId="455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>
        <row r="5">
          <cell r="L5" t="str">
            <v>20.ª MEDIÇÃO PARCIAL</v>
          </cell>
        </row>
      </sheetData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>
        <row r="1">
          <cell r="B1" t="str">
            <v>DELTA CONSTRUÇÕES S/A</v>
          </cell>
        </row>
      </sheetData>
      <sheetData sheetId="4648">
        <row r="1">
          <cell r="B1" t="str">
            <v>DELTA CONSTRUÇÕES S/A</v>
          </cell>
        </row>
      </sheetData>
      <sheetData sheetId="4649">
        <row r="1">
          <cell r="B1" t="str">
            <v>DELTA CONSTRUÇÕES S/A</v>
          </cell>
        </row>
      </sheetData>
      <sheetData sheetId="4650">
        <row r="1">
          <cell r="A1" t="str">
            <v>PLACA</v>
          </cell>
        </row>
      </sheetData>
      <sheetData sheetId="4651">
        <row r="1">
          <cell r="A1" t="str">
            <v>DATA</v>
          </cell>
        </row>
      </sheetData>
      <sheetData sheetId="4652">
        <row r="1">
          <cell r="B1" t="str">
            <v>DELTA CONSTRUÇÕES S/A</v>
          </cell>
        </row>
      </sheetData>
      <sheetData sheetId="4653">
        <row r="1">
          <cell r="A1" t="str">
            <v>DATA</v>
          </cell>
        </row>
      </sheetData>
      <sheetData sheetId="4654">
        <row r="1">
          <cell r="A1" t="str">
            <v>PLACA</v>
          </cell>
        </row>
      </sheetData>
      <sheetData sheetId="4655">
        <row r="1">
          <cell r="B1" t="str">
            <v>DELTA CONSTRUÇÕES S/A</v>
          </cell>
        </row>
      </sheetData>
      <sheetData sheetId="4656">
        <row r="1">
          <cell r="A1" t="str">
            <v>PLACA</v>
          </cell>
        </row>
      </sheetData>
      <sheetData sheetId="4657">
        <row r="1">
          <cell r="B1" t="str">
            <v>DELTA CONSTRUÇÕES S/A</v>
          </cell>
        </row>
      </sheetData>
      <sheetData sheetId="4658">
        <row r="1">
          <cell r="B1" t="str">
            <v>DELTA CONSTRUÇÕES S/A</v>
          </cell>
        </row>
      </sheetData>
      <sheetData sheetId="4659">
        <row r="1">
          <cell r="B1" t="str">
            <v>DELTA CONSTRUÇÕES S/A</v>
          </cell>
        </row>
      </sheetData>
      <sheetData sheetId="4660">
        <row r="1">
          <cell r="B1" t="str">
            <v>DELTA CONSTRUÇÕES S/A</v>
          </cell>
        </row>
      </sheetData>
      <sheetData sheetId="4661">
        <row r="1">
          <cell r="B1" t="str">
            <v>DELTA CONSTRUÇÕES S/A</v>
          </cell>
        </row>
      </sheetData>
      <sheetData sheetId="4662">
        <row r="1">
          <cell r="B1" t="str">
            <v>DELTA CONSTRUÇÕES S/A</v>
          </cell>
        </row>
      </sheetData>
      <sheetData sheetId="4663">
        <row r="1">
          <cell r="B1" t="str">
            <v>DELTA CONSTRUÇÕES S/A</v>
          </cell>
        </row>
      </sheetData>
      <sheetData sheetId="4664">
        <row r="1">
          <cell r="B1" t="str">
            <v>DELTA CONSTRUÇÕES S/A</v>
          </cell>
        </row>
      </sheetData>
      <sheetData sheetId="4665">
        <row r="1">
          <cell r="B1" t="str">
            <v>DELTA CONSTRUÇÕES S/A</v>
          </cell>
        </row>
      </sheetData>
      <sheetData sheetId="4666">
        <row r="1">
          <cell r="A1" t="str">
            <v>PLACA</v>
          </cell>
        </row>
      </sheetData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 refreshError="1"/>
      <sheetData sheetId="4698" refreshError="1"/>
      <sheetData sheetId="4699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/>
      <sheetData sheetId="4706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/>
      <sheetData sheetId="4955" refreshError="1"/>
      <sheetData sheetId="4956" refreshError="1"/>
      <sheetData sheetId="4957" refreshError="1"/>
      <sheetData sheetId="4958" refreshError="1"/>
      <sheetData sheetId="4959"/>
      <sheetData sheetId="4960">
        <row r="4">
          <cell r="B4" t="str">
            <v>BR-230/MA</v>
          </cell>
        </row>
      </sheetData>
      <sheetData sheetId="4961">
        <row r="1">
          <cell r="B1" t="str">
            <v>MINISTÉRIO DOS TRANSPORTES</v>
          </cell>
        </row>
      </sheetData>
      <sheetData sheetId="4962"/>
      <sheetData sheetId="4963"/>
      <sheetData sheetId="4964"/>
      <sheetData sheetId="4965"/>
      <sheetData sheetId="4966">
        <row r="50">
          <cell r="S50">
            <v>528.90000000000009</v>
          </cell>
        </row>
      </sheetData>
      <sheetData sheetId="4967">
        <row r="9">
          <cell r="F9">
            <v>0</v>
          </cell>
        </row>
      </sheetData>
      <sheetData sheetId="4968"/>
      <sheetData sheetId="4969">
        <row r="53">
          <cell r="H53">
            <v>0.64552099465240642</v>
          </cell>
        </row>
      </sheetData>
      <sheetData sheetId="4970"/>
      <sheetData sheetId="497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/>
      <sheetData sheetId="4978">
        <row r="4">
          <cell r="A4" t="str">
            <v>Mâo de Obra JP MAN</v>
          </cell>
        </row>
      </sheetData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/>
      <sheetData sheetId="4988">
        <row r="3">
          <cell r="A3">
            <v>1</v>
          </cell>
        </row>
      </sheetData>
      <sheetData sheetId="4989"/>
      <sheetData sheetId="4990"/>
      <sheetData sheetId="4991"/>
      <sheetData sheetId="4992"/>
      <sheetData sheetId="4993"/>
      <sheetData sheetId="4994"/>
      <sheetData sheetId="4995"/>
      <sheetData sheetId="4996">
        <row r="3">
          <cell r="A3">
            <v>4</v>
          </cell>
        </row>
      </sheetData>
      <sheetData sheetId="4997"/>
      <sheetData sheetId="4998"/>
      <sheetData sheetId="4999"/>
      <sheetData sheetId="5000"/>
      <sheetData sheetId="5001"/>
      <sheetData sheetId="5002"/>
      <sheetData sheetId="5003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/>
      <sheetData sheetId="5155"/>
      <sheetData sheetId="5156"/>
      <sheetData sheetId="5157"/>
      <sheetData sheetId="5158"/>
      <sheetData sheetId="5159"/>
      <sheetData sheetId="5160">
        <row r="3">
          <cell r="D3" t="str">
            <v>DÉBITO</v>
          </cell>
        </row>
      </sheetData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>
        <row r="3">
          <cell r="A3" t="str">
            <v>TEMPLATE CAPEX OK</v>
          </cell>
        </row>
      </sheetData>
      <sheetData sheetId="5176" refreshError="1"/>
      <sheetData sheetId="5177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>
        <row r="43">
          <cell r="I43">
            <v>2068111.27</v>
          </cell>
        </row>
      </sheetData>
      <sheetData sheetId="5254"/>
      <sheetData sheetId="5255"/>
      <sheetData sheetId="5256" refreshError="1"/>
      <sheetData sheetId="5257" refreshError="1"/>
      <sheetData sheetId="525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ício"/>
      <sheetName val="RESUMO-DVOP"/>
      <sheetName val="REAJU"/>
      <sheetName val="Crono Físico-Financeiro"/>
      <sheetName val="Mat Asf"/>
      <sheetName val="Meio fio"/>
      <sheetName val="Limpeza da faixa de domínio"/>
      <sheetName val="Remoção"/>
      <sheetName val="Compac alas"/>
      <sheetName val="OAC (2)"/>
      <sheetName val="OAC"/>
      <sheetName val="Regula"/>
      <sheetName val="Sub e base"/>
      <sheetName val="Imprimação"/>
      <sheetName val="TSD-FOG"/>
      <sheetName val="AGREGADOS"/>
      <sheetName val="Dreno"/>
      <sheetName val="Cerca"/>
      <sheetName val="Valeta"/>
      <sheetName val="Valeta (2)"/>
      <sheetName val="Valeta (3)"/>
      <sheetName val="DMT modelo (1)"/>
      <sheetName val="DMT modelo"/>
      <sheetName val="DMT_EV"/>
      <sheetName val="CÁLC.DMT-T"/>
      <sheetName val="DIST.MAT-T"/>
      <sheetName val="Croqui terra"/>
      <sheetName val="Aterro"/>
      <sheetName val="Defensa"/>
      <sheetName val="Grama"/>
      <sheetName val="Concreto "/>
      <sheetName val="Indice de Reajuste"/>
      <sheetName val="Orçamento"/>
    </sheetNames>
    <sheetDataSet>
      <sheetData sheetId="0"/>
      <sheetData sheetId="1"/>
      <sheetData sheetId="2"/>
      <sheetData sheetId="3"/>
      <sheetData sheetId="4" refreshError="1">
        <row r="36">
          <cell r="C36" t="str">
            <v>Engº. ??????????????</v>
          </cell>
        </row>
        <row r="37">
          <cell r="H37" t="str">
            <v>Fiscal Port. GP Nº. ????????????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MT modelo"/>
      <sheetName val="reg_mec_fx_dm_"/>
    </sheetNames>
    <sheetDataSet>
      <sheetData sheetId="0"/>
      <sheetData sheetId="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Planilha"/>
      <sheetName val="&lt;=até aqui"/>
      <sheetName val="PLAN-sipom"/>
      <sheetName val="Dr.Gilson"/>
      <sheetName val="Dados"/>
      <sheetName val="CCHE"/>
      <sheetName val="Crono "/>
      <sheetName val="BDI "/>
      <sheetName val="ES"/>
      <sheetName val="MObra"/>
      <sheetName val="calc.binder capa c.asfalto L-34"/>
      <sheetName val="dreno sub-hor.-transp&gt;3km"/>
      <sheetName val="CAP-20"/>
      <sheetName val="TABELA"/>
      <sheetName val="calc.binder capa c.asfalto"/>
      <sheetName val="PLANILHA DE QUANT. E CUSTOS A"/>
      <sheetName val="RELATÓRIO"/>
      <sheetName val="Mat Asf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BR-116/SP - Régis Bittencourt</v>
          </cell>
        </row>
        <row r="6">
          <cell r="B6" t="str">
            <v>Sobrenco Engenharia e Comércio Ltda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 Asf"/>
      <sheetName val="DMT modelo"/>
    </sheetNames>
    <sheetDataSet>
      <sheetData sheetId="0"/>
      <sheetData sheetId="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MTs - L2"/>
      <sheetName val="Mão de Obra"/>
      <sheetName val="variáveis"/>
      <sheetName val="rem prof"/>
      <sheetName val="reciclagem simpl"/>
      <sheetName val="reciclagem cimento"/>
      <sheetName val="base brita"/>
      <sheetName val="fresagem cont"/>
      <sheetName val="fresagem descont"/>
      <sheetName val="imprimação"/>
      <sheetName val="pint lig"/>
      <sheetName val="TSD"/>
      <sheetName val="CBUQ C-reperf"/>
      <sheetName val="CBUQ C-reposição"/>
      <sheetName val="CBUQ C-reforço"/>
      <sheetName val="CBUQ C-pav novo"/>
      <sheetName val="reg subleito"/>
      <sheetName val="sub base solo est s mist"/>
      <sheetName val="CBUQ B"/>
      <sheetName val="Aquis CAP"/>
      <sheetName val="Aquis CM-30"/>
      <sheetName val="Aquis RR1C"/>
      <sheetName val="Aquis RR1C polim"/>
      <sheetName val="Transp quent"/>
      <sheetName val="tranp frio"/>
    </sheetNames>
    <sheetDataSet>
      <sheetData sheetId="0"/>
      <sheetData sheetId="1">
        <row r="14">
          <cell r="E14">
            <v>15.7844</v>
          </cell>
        </row>
        <row r="15">
          <cell r="E15">
            <v>33.482100000000003</v>
          </cell>
        </row>
        <row r="27">
          <cell r="E27">
            <v>8.1313999999999993</v>
          </cell>
        </row>
      </sheetData>
      <sheetData sheetId="2">
        <row r="2">
          <cell r="B2">
            <v>0.27839999999999998</v>
          </cell>
        </row>
        <row r="3">
          <cell r="B3">
            <v>0.1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0783"/>
    </sheetNames>
    <definedNames>
      <definedName name="___PTB10"/>
      <definedName name="_TOT3"/>
      <definedName name="_TOT4"/>
    </defined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çosNoPrint"/>
      <sheetName val="ComparaQuantNoPrint"/>
      <sheetName val="TodasTraf-2011-NoPrint"/>
      <sheetName val="TrafPb008"/>
      <sheetName val="PavPb008"/>
      <sheetName val="TrafPb027"/>
      <sheetName val="PavPb027"/>
      <sheetName val="TrafPb033(1)"/>
      <sheetName val="PavPb033(1)"/>
      <sheetName val="TrafPb033(2)"/>
      <sheetName val="PavPb033(2)"/>
      <sheetName val="TrafPb059(1)"/>
      <sheetName val="PavPb059(1)"/>
      <sheetName val="TrafPb059(2)"/>
      <sheetName val="PavPb059(2)"/>
      <sheetName val="TrafPb061"/>
      <sheetName val="PavPb061"/>
      <sheetName val="TrafPb065"/>
      <sheetName val="PavPb065"/>
      <sheetName val="TodasTraf-2000-NoPrint"/>
      <sheetName val="Br101-NoPrint"/>
      <sheetName val="TrafAnual-NoPrint"/>
      <sheetName val="TrafContExpan-NoPrint"/>
      <sheetName val="PavComplNo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"/>
      <sheetName val="RESUMO-DVOP"/>
      <sheetName val="Cronograma Físico-Financeiro"/>
      <sheetName val="REAJU"/>
      <sheetName val="Aterro"/>
      <sheetName val="Aterro a 100% PN (2)"/>
      <sheetName val="DMT MEDIÇÃO (2)"/>
      <sheetName val="DMT MEDIÇÃO"/>
      <sheetName val="Plan1"/>
      <sheetName val="Cortes"/>
      <sheetName val="ESCAVAÇÃO"/>
      <sheetName val="Limpeza da faixa de domínio"/>
      <sheetName val="Colchão drenante"/>
      <sheetName val="Pintura"/>
      <sheetName val="Grama"/>
      <sheetName val="Meio fio"/>
      <sheetName val="Plan2"/>
      <sheetName val="Transporte de brita"/>
      <sheetName val="Sarjeta geral "/>
      <sheetName val="DRENO"/>
      <sheetName val="SINALIZAÇÃO HORIZONTAL (2)"/>
      <sheetName val="SINALIZAÇÃO VERTICAL"/>
      <sheetName val="SINALIZAÇÃO HORIZONTAL"/>
      <sheetName val="RESUMO_DVOP"/>
      <sheetName val="SERV-EXTRAS"/>
      <sheetName val="Planilha 358 (Saldo)"/>
      <sheetName val="Cubação"/>
      <sheetName val="Sub_base"/>
      <sheetName val="TSD-FOG"/>
      <sheetName val="Sub e base"/>
      <sheetName val="AGREGADOS"/>
      <sheetName val="Mat Asf"/>
      <sheetName val="Sub-base"/>
    </sheetNames>
    <sheetDataSet>
      <sheetData sheetId="0" refreshError="1"/>
      <sheetData sheetId="1" refreshError="1">
        <row r="35">
          <cell r="C35" t="str">
            <v>Local e data: Peixoto de Azevedo/MT, 28 de fevereiro de 19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35">
          <cell r="C35" t="str">
            <v>Local e data: Peixoto de Azevedo/MT, 28 de fevereiro de 1998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-DVOP"/>
      <sheetName val="Cubação"/>
      <sheetName val="Sub-base"/>
    </sheetNames>
    <sheetDataSet>
      <sheetData sheetId="0"/>
      <sheetData sheetId="1" refreshError="1"/>
      <sheetData sheetId="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"/>
      <sheetName val="RESUMO-DVOP"/>
      <sheetName val="Cronograma Físico-Financeiro"/>
      <sheetName val="REAJU"/>
      <sheetName val="Aterro"/>
      <sheetName val="Aterro a 100% PN (2)"/>
      <sheetName val="DMT MEDIÇÃO (2)"/>
      <sheetName val="DMT MEDIÇÃO"/>
      <sheetName val="Plan1"/>
      <sheetName val="Cortes"/>
      <sheetName val="ESCAVAÇÃO"/>
      <sheetName val="Limpeza da faixa de domínio"/>
      <sheetName val="Colchão drenante"/>
      <sheetName val="Pintura"/>
      <sheetName val="Grama"/>
      <sheetName val="Meio fio"/>
      <sheetName val="Plan2"/>
      <sheetName val="Transporte de brita"/>
      <sheetName val="Sarjeta geral "/>
      <sheetName val="DRENO"/>
      <sheetName val="SINALIZAÇÃO HORIZONTAL (2)"/>
      <sheetName val="SINALIZAÇÃO VERTICAL"/>
      <sheetName val="SINALIZAÇÃO HORIZONTAL"/>
      <sheetName val="RESUMO_DVOP"/>
      <sheetName val="SERV-EXTRAS"/>
      <sheetName val="Planilha 358 (Saldo)"/>
      <sheetName val="Cubação"/>
      <sheetName val="Sub_base"/>
      <sheetName val="TSD-FOG"/>
      <sheetName val="Sub e base"/>
      <sheetName val="AGREGADOS"/>
      <sheetName val="Mat Asf"/>
    </sheetNames>
    <sheetDataSet>
      <sheetData sheetId="0"/>
      <sheetData sheetId="1" refreshError="1">
        <row r="35">
          <cell r="C35" t="str">
            <v>Local e data: Peixoto de Azevedo/MT, 28 de fevereiro de 19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35">
          <cell r="C35" t="str">
            <v>Local e data: Peixoto de Azevedo/MT, 28 de fevereiro de 1998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ício"/>
      <sheetName val="RESUMO - MEDIÇÃO"/>
      <sheetName val="_DMT_"/>
      <sheetName val="DRENAGEM"/>
      <sheetName val="Cabeçalho"/>
      <sheetName val="Desmatamento "/>
      <sheetName val="DMT"/>
      <sheetName val="Corte"/>
      <sheetName val="Aterro"/>
      <sheetName val="Regula"/>
      <sheetName val="Forro de cascalho"/>
      <sheetName val="Sub-base"/>
      <sheetName val="Base"/>
      <sheetName val="Imprimação"/>
      <sheetName val="TSD"/>
      <sheetName val="TSS"/>
      <sheetName val="AGREGADOS"/>
      <sheetName val="REAJUSTAMENTO"/>
      <sheetName val="Plan1"/>
    </sheetNames>
    <sheetDataSet>
      <sheetData sheetId="0"/>
      <sheetData sheetId="1"/>
      <sheetData sheetId="2"/>
      <sheetData sheetId="3"/>
      <sheetData sheetId="4" refreshError="1">
        <row r="11">
          <cell r="B11" t="str">
            <v>Convênio: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"/>
      <sheetName val="SH - Definitiva Legendas "/>
      <sheetName val="SV"/>
      <sheetName val="Cadastro Sinalização"/>
    </sheetNames>
    <definedNames>
      <definedName name="_____QQ2" refersTo="#REF!"/>
      <definedName name="OIDE" refersTo="#REF!"/>
      <definedName name="OTKI" refersTo="#REF!"/>
    </definedNames>
    <sheetDataSet>
      <sheetData sheetId="0">
        <row r="282">
          <cell r="Q282">
            <v>29498.574999999968</v>
          </cell>
        </row>
      </sheetData>
      <sheetData sheetId="1"/>
      <sheetData sheetId="2">
        <row r="491">
          <cell r="I491">
            <v>1</v>
          </cell>
        </row>
      </sheetData>
      <sheetData sheetId="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em."/>
      <sheetName val="Ofício"/>
      <sheetName val="Resumo 1"/>
      <sheetName val="C. Físico-Finan"/>
      <sheetName val="Fisico Sangue 2"/>
      <sheetName val="Folha 1"/>
      <sheetName val="Trans Med."/>
      <sheetName val="Folha 4.1"/>
      <sheetName val="Planilha"/>
      <sheetName val="CronFIFI"/>
      <sheetName val="Tubul.  2"/>
      <sheetName val="Tub. 3 "/>
      <sheetName val="Tub. 4"/>
      <sheetName val="Folha 6"/>
      <sheetName val="Folha 7"/>
      <sheetName val="Físico Sangue 1"/>
      <sheetName val="RESUMO-DVOP"/>
      <sheetName val="RESUMO_8ª MED"/>
      <sheetName val="SERV-EXTRAS"/>
      <sheetName val="Planilha 358 (Saldo)"/>
      <sheetName val="Mem da 22ª"/>
      <sheetName val="relatório"/>
      <sheetName val="resumo"/>
    </sheetNames>
    <sheetDataSet>
      <sheetData sheetId="0" refreshError="1"/>
      <sheetData sheetId="1" refreshError="1"/>
      <sheetData sheetId="2">
        <row r="13">
          <cell r="B13" t="str">
            <v>SERVIÇOS PRELIMINARES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desmat. destoc 0,15m"/>
      <sheetName val="desmat. destoc 0,15 a 0,30m"/>
      <sheetName val="ECT DMT 50m"/>
      <sheetName val="ECT DMT 50-200m"/>
      <sheetName val="ECT DMT 200-400m "/>
      <sheetName val="ECT DMT 400-600m  "/>
      <sheetName val="ECT DMT 600-800m"/>
      <sheetName val="ECT DMT 800-1000m "/>
      <sheetName val="ECT DMT 1000-1200m "/>
      <sheetName val="ECT DMT 1200-1400m"/>
      <sheetName val="ECT DMT 1400-1600m "/>
      <sheetName val="ECT DMT 1600-1800m"/>
      <sheetName val="ECT DMT 1800-2000m"/>
      <sheetName val="ECT DMT 2000-3000m "/>
      <sheetName val="ECT DMT 3000-5000m"/>
      <sheetName val="Compactação Aterro 95%"/>
      <sheetName val="Compactação Aterro 100% "/>
      <sheetName val="Compactação  botafora"/>
      <sheetName val="Alvenaria pedra argam"/>
      <sheetName val="Alvenaria tijolo"/>
      <sheetName val="AUXILIAR Dentes BDTC 1,00m "/>
      <sheetName val="AUXILIAR Dentes BDTC 1,20m "/>
      <sheetName val="AUXILIAR Dentes BSTC 0,60m"/>
      <sheetName val="AUXILIAR Dentes BSTC 0,80m "/>
      <sheetName val="AUXILIAR Dentes BSTC 1,00m "/>
      <sheetName val="AUXILIAR Dentes BSTC 1,20m  "/>
      <sheetName val="Usinagem CBUQ"/>
      <sheetName val="Forma comum"/>
      <sheetName val="Forma compensada resinada"/>
      <sheetName val="AUXILIAR Concreto magro"/>
      <sheetName val="AUXILIAR Concreto 10 MPa"/>
      <sheetName val="AUXILIAR Concreto 12 MPa"/>
      <sheetName val="AUXILIAR Concreto 15 MPa"/>
      <sheetName val="Concr. estr. 18 MPa Convencio"/>
      <sheetName val="AUXILIAR Concreto 22 MPa"/>
      <sheetName val="AUXILIAR Concreto 18 MPa"/>
      <sheetName val="AUXILIAR Ciclópico 12 MPa"/>
      <sheetName val="AUXILIAR Argamassa 1-3"/>
      <sheetName val="AUXILIAR Argamassa 1-4"/>
      <sheetName val="Fabricação balizador"/>
      <sheetName val="Concreto 18 MPa (mourão)"/>
      <sheetName val="Mourão esticador cerca"/>
      <sheetName val="Mourão suporte cerca"/>
      <sheetName val="AUXILIAR tubo perfurado"/>
      <sheetName val="AUXILIAR tubo poroso"/>
      <sheetName val="AUXILIAR tubo d=30cm"/>
      <sheetName val="AUXILIAR tubo d=60cm "/>
      <sheetName val="AUXILIAR tubo d=80cm"/>
      <sheetName val="AUXILIAR tubo d=1,0m "/>
      <sheetName val="AUXILIAR tubo d=1,20m"/>
      <sheetName val="Confecção Placa sinalização"/>
      <sheetName val="Confecção suporte placa sinal"/>
      <sheetName val="AUXILIAR lastro brita"/>
      <sheetName val="Compactação  manual"/>
      <sheetName val="Reaterro e compactação"/>
      <sheetName val="Escavação mecanica e reaterro"/>
      <sheetName val="Valeta VPC 01"/>
      <sheetName val="Valeta VPA 01"/>
      <sheetName val="Dreno DPS 01"/>
      <sheetName val="Dreno DPS 02"/>
      <sheetName val="Dreno DPS 07"/>
      <sheetName val="Dreno DPS 08"/>
      <sheetName val="Boca saída dreno BSD 01"/>
      <sheetName val="Boca saída dreno BSD 02"/>
      <sheetName val="Sarjeta STC 02"/>
      <sheetName val="Teor"/>
      <sheetName val="C.U"/>
      <sheetName val="RESUMO-4ª MED"/>
      <sheetName val="Capa Memória de Calc"/>
      <sheetName val="Capa Resumo"/>
      <sheetName val="Capa Documentação"/>
      <sheetName val="Capa Anexo I"/>
      <sheetName val="Capa Anexo II"/>
      <sheetName val="Capa Anexo III"/>
      <sheetName val="Capa Premissas"/>
      <sheetName val="Capa Caract. Seg."/>
      <sheetName val="Capa Anexo IV"/>
      <sheetName val="Capa Apres"/>
      <sheetName val="Capa Mapa"/>
      <sheetName val="P A T O 98 D"/>
      <sheetName val="450"/>
      <sheetName val="DADOS"/>
      <sheetName val="RELATÓRIO"/>
      <sheetName val="PROJETO"/>
      <sheetName val="Capa Caract_ Seg_"/>
      <sheetName val="Orçamentária"/>
      <sheetName val="Instalação e manutenção de cant"/>
      <sheetName val="Resumo 1"/>
      <sheetName val="Mat"/>
      <sheetName val="IDENTIFIC. EMPRESA - Q1"/>
      <sheetName val="P A T O 99 B"/>
      <sheetName val="SINALIZAÇÃO VERTICAL"/>
      <sheetName val="Cálculo"/>
      <sheetName val="DG"/>
      <sheetName val="12.Serviços(Cad)"/>
      <sheetName val="RESUMO_8ª MED"/>
      <sheetName val="Carimbo de Nota"/>
      <sheetName val="TrafContExpan-NoPrint"/>
      <sheetName val="TodasTraf-2000-NoPrint"/>
      <sheetName val="Grafico Geral Orçamento"/>
      <sheetName val="PACAJUS"/>
      <sheetName val="BANCO"/>
      <sheetName val="PATO"/>
      <sheetName val="TRANSPORTE"/>
      <sheetName val="Equipamentos"/>
      <sheetName val="DESMATAMENTO"/>
      <sheetName val="TB"/>
      <sheetName val="TB _BG_"/>
      <sheetName val="RemProf"/>
      <sheetName val="COMPOS1"/>
      <sheetName val="Solum"/>
      <sheetName val="Plan2"/>
      <sheetName val="Plan3"/>
      <sheetName val="cobertura quadra"/>
      <sheetName val="CRON REF"/>
      <sheetName val="Folha de Medição"/>
      <sheetName val="procedimentos"/>
      <sheetName val="MEMÓRIA CONS MAT BET CONS"/>
      <sheetName val="CAL MAT BET CONSERVA "/>
      <sheetName val="COMP_SERVIÇOS"/>
      <sheetName val="MEMÓRIA MAT REC PLACA SINALIZ"/>
      <sheetName val="Vínculo (2)"/>
      <sheetName val="Calendário"/>
      <sheetName val="com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PREÇO - ZENITH"/>
      <sheetName val="Ofício"/>
      <sheetName val="RESUMO - MEDIÇÃO"/>
      <sheetName val="CRON. MED."/>
      <sheetName val="Base"/>
      <sheetName val="Sub-Base"/>
      <sheetName val="regula"/>
      <sheetName val="Desmatamento "/>
      <sheetName val="RECUPERAÇÃO-JAZIDA"/>
      <sheetName val="DRENAGEM"/>
      <sheetName val="TERRAPLENAGEM"/>
      <sheetName val="TERRAPLENAGEM (2)"/>
      <sheetName val="Plan4"/>
      <sheetName val="AGREGADOS"/>
      <sheetName val="TSD"/>
      <sheetName val="TSS"/>
      <sheetName val="IMPRIMAÇÃO"/>
      <sheetName val="EMPRÉSTIMO"/>
      <sheetName val="REAJUSTAMENT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>
        <row r="33">
          <cell r="S33">
            <v>552654.3400000000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do lote I"/>
      <sheetName val="Planilha de Alteração"/>
      <sheetName val="Dados da alteração"/>
      <sheetName val="Comparativo de preço"/>
      <sheetName val="Memoria de calculo quant. (2)"/>
      <sheetName val="BR-230 POMBAL-S.GONÇALO"/>
      <sheetName val="Diagrama PB - SG"/>
      <sheetName val="PLAN. PB - SG"/>
      <sheetName val="S.GONÇALO Div PB-CE"/>
      <sheetName val="Diagrama Div PB-CE"/>
      <sheetName val="PLAN. S.G - DIV PB.CE"/>
      <sheetName val="BR-405 "/>
      <sheetName val="Diagrama BR-405"/>
      <sheetName val="PLAN. BR-405"/>
      <sheetName val="BR-116"/>
      <sheetName val="Diagrama BR-116"/>
      <sheetName val="PLAN. BR-116"/>
      <sheetName val="Plan10"/>
      <sheetName val="Plan11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7">
          <cell r="B7" t="str">
            <v>KM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960887"/>
      <sheetName val="PROJETO"/>
      <sheetName val="Capa"/>
      <sheetName val="Sumário"/>
      <sheetName val="Capa Apres"/>
      <sheetName val="Apres"/>
      <sheetName val="Capa Mapa"/>
      <sheetName val="Mapa"/>
      <sheetName val="Capa Premissas"/>
      <sheetName val="Premissas"/>
      <sheetName val="Capa Caract. Seg."/>
      <sheetName val="Áreas gramadas"/>
      <sheetName val="OAE"/>
      <sheetName val="Drenagem"/>
      <sheetName val="Capa Memória de Calc"/>
      <sheetName val="Características"/>
      <sheetName val="Percentual"/>
      <sheetName val="M2"/>
      <sheetName val="Quantitativos"/>
      <sheetName val="CMB"/>
      <sheetName val="ESP"/>
      <sheetName val="Fresagem"/>
      <sheetName val="Capa Resumo"/>
      <sheetName val="Unifilar"/>
      <sheetName val="Orçamento Total"/>
      <sheetName val="Crono. Financ. (kmf) (2)"/>
      <sheetName val="Orçamento por Kmf"/>
      <sheetName val="Orçamento por solução"/>
      <sheetName val="Orçamento Kmf"/>
      <sheetName val="Orçam. Resumo"/>
      <sheetName val="Crono. Financ."/>
      <sheetName val="Canteiro"/>
      <sheetName val="Capa Documentação"/>
      <sheetName val="Capa Anexo I"/>
      <sheetName val="LVC"/>
      <sheetName val="Capa Anexo II"/>
      <sheetName val="Capa Anexo III"/>
      <sheetName val="Capa Anexo IV"/>
      <sheetName val="AVS"/>
      <sheetName val="Ctr."/>
      <sheetName val="OR960887.XLS"/>
      <sheetName val="Dados"/>
      <sheetName val="DG"/>
      <sheetName val="QuQuant"/>
      <sheetName val="Orçamentária"/>
      <sheetName val="Orçamento"/>
      <sheetName val="Carimbo de Nota"/>
      <sheetName val="FLUXO - EXECUÇÃO PRÓPRIA"/>
      <sheetName val="08-IND. FÍSICOS"/>
      <sheetName val="C"/>
      <sheetName val="8ª MP_BR_459"/>
      <sheetName val="DSS_04"/>
      <sheetName val="Meio-fio"/>
      <sheetName val="PintLigacao"/>
      <sheetName val="PMQ"/>
      <sheetName val="STC_01"/>
      <sheetName val="RESUMO_AUT1"/>
      <sheetName val="8ª MP_BR-459"/>
      <sheetName val="PQ"/>
      <sheetName val="SICRO"/>
      <sheetName val="Equipamentos"/>
      <sheetName val="Qd05 Preço"/>
      <sheetName val="Qd06"/>
      <sheetName val="LOTE 6"/>
      <sheetName val="Materiais Betuminosos"/>
      <sheetName val="Acumulado"/>
      <sheetName val="BR-267_TR01"/>
      <sheetName val="BR-267_TR02"/>
      <sheetName val="BR-267_TR03"/>
      <sheetName val="BR-376"/>
      <sheetName val="BR-463"/>
      <sheetName val="BR-487"/>
      <sheetName val="TLMB"/>
      <sheetName val="SERVIÇOS"/>
      <sheetName val="P A T O"/>
      <sheetName val="PLANILHA"/>
      <sheetName val="PLANILHA ATUALIZADA"/>
      <sheetName val="Especif"/>
      <sheetName val="Quantidades e Preços - Lote 01"/>
      <sheetName val="Plan1"/>
      <sheetName val="Plan2"/>
      <sheetName val="Plan3"/>
      <sheetName val="CUSTO LARANJEIRAS"/>
      <sheetName val="Insumos - Materiais"/>
      <sheetName val="Mat"/>
      <sheetName val="CONS_CORR"/>
      <sheetName val="Mobra"/>
      <sheetName val="Micro Revest MAN"/>
      <sheetName val="Micro Revest REC 1ªMP"/>
      <sheetName val="REM.MEC MAT.BET.MAN"/>
      <sheetName val="TRANSPORTE REC"/>
      <sheetName val="[OR960887.XLS][OR960887.XLS][OR"/>
      <sheetName val="//localhost/@/DFBSA00535/dyna01"/>
      <sheetName val="Resumo Financeiro"/>
      <sheetName val="alteração"/>
      <sheetName val="PGR"/>
      <sheetName val="__localhost_@_DFBSA00535_dyna01"/>
      <sheetName val="Final"/>
      <sheetName val="Inicio"/>
      <sheetName val="Organiza"/>
      <sheetName val="page 1"/>
      <sheetName val="page 2"/>
      <sheetName val="page 3"/>
      <sheetName val="page 4"/>
      <sheetName val="page 5"/>
      <sheetName val="page 6"/>
      <sheetName val="page 7"/>
      <sheetName val="page 8"/>
      <sheetName val="SERVIÇOS CUSTO SICRO"/>
      <sheetName val="Materiais"/>
      <sheetName val="Mão de Obra"/>
      <sheetName val="Mapa Localização"/>
      <sheetName val="PATO"/>
      <sheetName val="Valeta"/>
      <sheetName val="Descida"/>
      <sheetName val="Sarjeta"/>
      <sheetName val="Bueiro"/>
      <sheetName val="Plan.Preç.Unit."/>
      <sheetName val="QUANT E CUSTOS"/>
      <sheetName val="Transportes"/>
      <sheetName val="Referência"/>
      <sheetName val="Cronograma"/>
      <sheetName val="Grafico Dist. Transp"/>
      <sheetName val="Mobilização e Desmob"/>
      <sheetName val="Resumo Inventario"/>
      <sheetName val="Defensa Recompor"/>
      <sheetName val="Pintura Faixa"/>
      <sheetName val="Pintura Setas"/>
      <sheetName val="Tacha"/>
      <sheetName val="Sinalização"/>
      <sheetName val="Lay out canteiro"/>
      <sheetName val="Custo Canteiro"/>
      <sheetName val="Transp com c carroc rodov pav"/>
      <sheetName val="Aquis. CAP-50-70 MBUQ"/>
      <sheetName val="Transp. CAP-50-70 MBUQ"/>
      <sheetName val="Aquis. RR-1C Remendo"/>
      <sheetName val="Transp. RR-1C Remendo"/>
      <sheetName val="Aquis. RR-1C Tapa Buraco"/>
      <sheetName val="Trans. RR-1C Tapa Buraco"/>
      <sheetName val="Aquis. RR-1C Correção"/>
      <sheetName val="Trans. RR-1C Correção"/>
      <sheetName val="E011"/>
      <sheetName val="E016"/>
      <sheetName val="E400"/>
      <sheetName val="E408"/>
      <sheetName val="[OR960887.XLS]//localhost/@/DFB"/>
      <sheetName val="Teor"/>
      <sheetName val="comp1"/>
      <sheetName val="SIIG 2010-Jun"/>
      <sheetName val="Estimativa"/>
      <sheetName val="Hora Máquina1"/>
      <sheetName val="RELATA VÉIO"/>
      <sheetName val="\\DFBSA00535\dyna01\ClaudioFerr"/>
      <sheetName val="Tabsal-2.9"/>
      <sheetName val="Índices de Reajustamento"/>
      <sheetName val="TB"/>
      <sheetName val="TB _BG_"/>
      <sheetName val="RemProf"/>
      <sheetName val="P A T O 98 D"/>
      <sheetName val="01-02-03-Julho"/>
      <sheetName val="[OR960887.XLS][OR960887.XLS]//l"/>
      <sheetName val="Resumo"/>
      <sheetName val="\Users\claudiopvf\Documents\BR-"/>
      <sheetName val="#REF"/>
      <sheetName val="P1Q2"/>
      <sheetName val="RECOMPOSIÇÃO MAN"/>
      <sheetName val="DBS"/>
      <sheetName val="Financeiro"/>
    </sheetNames>
    <definedNames>
      <definedName name="PassaExtenso"/>
    </defined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"/>
      <sheetName val="Gráfico"/>
      <sheetName val="Cadastro"/>
      <sheetName val="Controle de Horas"/>
      <sheetName val="Junho - 2007"/>
    </sheetNames>
    <sheetDataSet>
      <sheetData sheetId="0" refreshError="1"/>
      <sheetData sheetId="1" refreshError="1"/>
      <sheetData sheetId="2" refreshError="1">
        <row r="6">
          <cell r="E6" t="str">
            <v>MARCELO</v>
          </cell>
        </row>
        <row r="12">
          <cell r="G12">
            <v>0.29166666666666669</v>
          </cell>
        </row>
        <row r="14">
          <cell r="G14">
            <v>0.5</v>
          </cell>
        </row>
        <row r="16">
          <cell r="G16">
            <v>0.54166666666666663</v>
          </cell>
        </row>
        <row r="18">
          <cell r="G18">
            <v>0.75</v>
          </cell>
        </row>
      </sheetData>
      <sheetData sheetId="3" refreshError="1"/>
      <sheetData sheetId="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Mar 08"/>
    </sheetNames>
    <sheetDataSet>
      <sheetData sheetId="0" refreshError="1">
        <row r="2">
          <cell r="H2">
            <v>1.2629999999999999</v>
          </cell>
        </row>
        <row r="3">
          <cell r="H3">
            <v>220</v>
          </cell>
        </row>
      </sheetData>
      <sheetData sheetId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"/>
      <sheetName val="RESUMO-DVOP_JBS (2)"/>
      <sheetName val="Boletim"/>
      <sheetName val="Empreiteira_Agrimat"/>
      <sheetName val="RESUMO-DVOP MOD SEET"/>
      <sheetName val="Reajustamento"/>
      <sheetName val="Forma Tubulão"/>
      <sheetName val="Forma Compensado"/>
      <sheetName val="AÇO CA-50"/>
      <sheetName val="Crono Físico-Financeiro"/>
      <sheetName val="Mat Asf "/>
      <sheetName val="RESUMO-DVOP_AGRIMAT"/>
      <sheetName val="REAJU (2)"/>
      <sheetName val="Total Mat Asf"/>
      <sheetName val="Meio fio"/>
      <sheetName val="Desmatamento "/>
      <sheetName val="Regular mec Faixa dom"/>
      <sheetName val="Remoção"/>
      <sheetName val="DMT 50m"/>
      <sheetName val="SPA_Esc Jaz e Tranp."/>
      <sheetName val="DMT 600 a 800m"/>
      <sheetName val="DMT 1000 a 1200m"/>
      <sheetName val="Remoção Solo Mole"/>
      <sheetName val="Reconf Plataforma"/>
      <sheetName val="Enrocamento Rachão"/>
      <sheetName val="OAC"/>
      <sheetName val="Agregados P OAC"/>
      <sheetName val="Regula"/>
      <sheetName val="Sub-base"/>
      <sheetName val="Base"/>
      <sheetName val="Imprimação"/>
      <sheetName val="TSD-FOG"/>
      <sheetName val="CAPA SELANTE"/>
      <sheetName val="AGREGADOS"/>
      <sheetName val="Dreno"/>
      <sheetName val="Cerca"/>
      <sheetName val="Valeta"/>
      <sheetName val="Grama muda"/>
      <sheetName val="Valeta (3)"/>
      <sheetName val="AGREGADOS P DRENAGEM"/>
      <sheetName val="TSS"/>
      <sheetName val="DMT modelo (2)"/>
      <sheetName val="DMT"/>
      <sheetName val="Aterro"/>
      <sheetName val="Aterro 100%"/>
      <sheetName val="Aterro 95%"/>
      <sheetName val="Transp. Rio Honorato"/>
      <sheetName val="Cálculo Ponte"/>
      <sheetName val="Defensa"/>
      <sheetName val="Placas"/>
      <sheetName val="Grama"/>
      <sheetName val="Pintura"/>
      <sheetName val="REAJ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0">
          <cell r="L10" t="str">
            <v>I.C. Nº 001/2005/00/00-ASJU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matamento "/>
    </sheetNames>
    <sheetDataSet>
      <sheetData sheetId="0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Croqui "/>
      <sheetName val="PEDÁGIO"/>
      <sheetName val="Custo MB - (1)"/>
      <sheetName val="Custo MB - (2)"/>
      <sheetName val="Custo MB - (3)"/>
      <sheetName val="Custo MB - (4)"/>
      <sheetName val="Custo MB - (5)"/>
      <sheetName val="Custo MB - (6)"/>
      <sheetName val="Custo MB - (7)"/>
      <sheetName val="Manut. 1º ano"/>
      <sheetName val="Manut. 2º e 3º ano"/>
      <sheetName val="CBUQ"/>
      <sheetName val="Reparo Localizado"/>
      <sheetName val="Reparo Profundo"/>
      <sheetName val="Lama Grossa"/>
      <sheetName val="Fresagem Cont."/>
      <sheetName val="Micro Rev. com cal"/>
      <sheetName val="Fresagem Desc."/>
      <sheetName val="CBUQ pol"/>
      <sheetName val="CBUQ Massa Fina"/>
      <sheetName val="Imprimação"/>
      <sheetName val="Pintura de Ligação"/>
      <sheetName val="TSD"/>
      <sheetName val="TST"/>
      <sheetName val="Selagem de trinca"/>
      <sheetName val="Reciclagem de Base"/>
      <sheetName val="Reciclagem de Base com cimento"/>
      <sheetName val="Reciclagem de Base com BRITA"/>
      <sheetName val="Remoção CBUQ"/>
      <sheetName val="Remoção base"/>
      <sheetName val="BGS"/>
      <sheetName val="Solo Estab"/>
      <sheetName val="BGTC"/>
      <sheetName val="CBUQ (Binder)"/>
      <sheetName val="AAUQ"/>
      <sheetName val="TSS"/>
      <sheetName val="TSDp"/>
      <sheetName val="RBSM"/>
      <sheetName val="RBAM"/>
      <sheetName val="RBAM(FS)"/>
      <sheetName val="Base Solo ad Cim"/>
      <sheetName val="Recomp. defensa"/>
      <sheetName val="Recomp. de guarda corpo"/>
      <sheetName val="Recomp. Barreira NJ"/>
      <sheetName val="Sinalizacao provisoria"/>
      <sheetName val="Roçada"/>
      <sheetName val="Roçada Manual"/>
      <sheetName val="Capina"/>
      <sheetName val="Destocam."/>
      <sheetName val="Corte e Limp."/>
      <sheetName val="Caiação"/>
      <sheetName val="Recomp. Manual Terrapleno"/>
      <sheetName val="Remoção de barreira em solo"/>
      <sheetName val="Remoção de barreira em rocha"/>
      <sheetName val="Recomp. MFC"/>
      <sheetName val="Recomp. Sarjeta"/>
      <sheetName val="Limp. Bueiro"/>
      <sheetName val="Desob. bueiro"/>
      <sheetName val="Limp. Sarj e MFio"/>
      <sheetName val="Limp. Valeta"/>
      <sheetName val="Limp. DD"/>
      <sheetName val="Limp. Ponte"/>
      <sheetName val="Limp. placa"/>
      <sheetName val="Recomp. placa"/>
      <sheetName val="Esc. man."/>
      <sheetName val="Concr 20 MPa"/>
      <sheetName val="Aço CA-50"/>
      <sheetName val="Forma"/>
      <sheetName val="Divisão"/>
      <sheetName val="Micro Rev. 2 Cam."/>
      <sheetName val="Demolição de disp. concreto"/>
      <sheetName val="Limp. Vala"/>
      <sheetName val="Hidrossemeadura"/>
      <sheetName val="MFC 01"/>
      <sheetName val="MFC 05"/>
      <sheetName val="STC 01"/>
      <sheetName val="STC 03"/>
      <sheetName val="DAR 01"/>
      <sheetName val="DAR 02"/>
      <sheetName val="EDA 01"/>
      <sheetName val="VPA 01"/>
      <sheetName val="VPC 01"/>
      <sheetName val="VPA 03"/>
      <sheetName val="VPC 03"/>
      <sheetName val="DSS 03"/>
      <sheetName val="DPS 01"/>
      <sheetName val="BSD 03"/>
      <sheetName val="BSD 01"/>
      <sheetName val="BSTC 0,60"/>
      <sheetName val="BOCA BSTC 0,60"/>
      <sheetName val="BSTC 0,80"/>
      <sheetName val="BOCA BSTC 0,80"/>
      <sheetName val="BSTC 1,0"/>
      <sheetName val="BOCA BSTC 1,0"/>
      <sheetName val="BSTC 1,2"/>
      <sheetName val="BOCA BSTC 1,2 "/>
      <sheetName val="BSTC 1,5"/>
      <sheetName val="BOCA BSTC 1,5"/>
      <sheetName val="BDTC 1,0"/>
      <sheetName val="BOCA BDTC 1,00"/>
      <sheetName val="BDTC 1,2"/>
      <sheetName val="BOCA BDTC 1,2"/>
      <sheetName val="BDTC 1,5"/>
      <sheetName val="BOCA BDTC 1,5"/>
      <sheetName val="BTTC 1,0"/>
      <sheetName val="BOCA BTTC 1,00"/>
      <sheetName val="BTTC 1,2"/>
      <sheetName val="BOCA BTTC 1,2"/>
      <sheetName val="BTTC 1,5"/>
      <sheetName val="BOCA BTTC 1,5"/>
      <sheetName val="BSCC 1,50x1,5x1,0"/>
      <sheetName val="BOCA BSCC 1,50 x1,5"/>
      <sheetName val="BSCC 2,0x2,0x1,0"/>
      <sheetName val="BOCA BSCC 2,0 x 2,0"/>
      <sheetName val="BSCC 2,50x2,5x1,0"/>
      <sheetName val="BOCA BSCC 2,5 x 2,5"/>
      <sheetName val="BSCC 3,0x3,0x1,0"/>
      <sheetName val="BOCA BSCC 3,0 x 3,0"/>
      <sheetName val="Compact 100% PN"/>
      <sheetName val="Esc mat 1ª cat 600 a 800"/>
      <sheetName val="Separação"/>
      <sheetName val="Estocagem CAP"/>
      <sheetName val="Estocagem Asfalto Diluído"/>
      <sheetName val="Reciclagem de Base Simples"/>
      <sheetName val="Impl. Tachão"/>
      <sheetName val="Impl. Placas"/>
      <sheetName val="Pintura de Faixa"/>
      <sheetName val="Tachas Refletivas"/>
      <sheetName val="CBUQ (Reparo)"/>
      <sheetName val="Ctr."/>
      <sheetName val="Vínculo"/>
      <sheetName val="COLAR"/>
      <sheetName val="COLAR_2"/>
    </sheetNames>
    <sheetDataSet>
      <sheetData sheetId="0" refreshError="1">
        <row r="4">
          <cell r="B4" t="str">
            <v>AC</v>
          </cell>
        </row>
        <row r="5">
          <cell r="B5" t="str">
            <v>AL</v>
          </cell>
        </row>
        <row r="6">
          <cell r="B6" t="str">
            <v>AP</v>
          </cell>
        </row>
        <row r="7">
          <cell r="B7" t="str">
            <v>AM</v>
          </cell>
        </row>
        <row r="8">
          <cell r="B8" t="str">
            <v>BA</v>
          </cell>
        </row>
        <row r="9">
          <cell r="B9" t="str">
            <v>CE</v>
          </cell>
        </row>
        <row r="10">
          <cell r="B10" t="str">
            <v>DF</v>
          </cell>
        </row>
        <row r="11">
          <cell r="B11" t="str">
            <v>ES</v>
          </cell>
        </row>
        <row r="12">
          <cell r="B12" t="str">
            <v>GO</v>
          </cell>
        </row>
        <row r="13">
          <cell r="B13" t="str">
            <v>MA</v>
          </cell>
        </row>
        <row r="14">
          <cell r="B14" t="str">
            <v>MT</v>
          </cell>
        </row>
        <row r="15">
          <cell r="B15" t="str">
            <v>MS</v>
          </cell>
        </row>
        <row r="16">
          <cell r="B16" t="str">
            <v>MG</v>
          </cell>
        </row>
        <row r="17">
          <cell r="B17" t="str">
            <v>PA</v>
          </cell>
        </row>
        <row r="18">
          <cell r="B18" t="str">
            <v>PB</v>
          </cell>
        </row>
        <row r="19">
          <cell r="B19" t="str">
            <v>PR</v>
          </cell>
        </row>
        <row r="20">
          <cell r="B20" t="str">
            <v>PE</v>
          </cell>
        </row>
        <row r="21">
          <cell r="B21" t="str">
            <v>PI</v>
          </cell>
        </row>
        <row r="22">
          <cell r="B22" t="str">
            <v>RJ</v>
          </cell>
        </row>
        <row r="23">
          <cell r="B23" t="str">
            <v>RN</v>
          </cell>
        </row>
        <row r="24">
          <cell r="B24" t="str">
            <v>RS</v>
          </cell>
        </row>
        <row r="25">
          <cell r="B25" t="str">
            <v>RO</v>
          </cell>
        </row>
        <row r="26">
          <cell r="B26" t="str">
            <v>RR</v>
          </cell>
        </row>
        <row r="27">
          <cell r="B27" t="str">
            <v>SC</v>
          </cell>
        </row>
        <row r="28">
          <cell r="B28" t="str">
            <v>SP</v>
          </cell>
        </row>
        <row r="29">
          <cell r="B29" t="str">
            <v>SP</v>
          </cell>
        </row>
        <row r="30">
          <cell r="B30" t="str">
            <v>SE</v>
          </cell>
        </row>
        <row r="31">
          <cell r="B31" t="str">
            <v>T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>
        <row r="30">
          <cell r="K30" t="str">
            <v>CAP 50 70</v>
          </cell>
        </row>
        <row r="31">
          <cell r="K31" t="str">
            <v>CAP 30 45</v>
          </cell>
        </row>
        <row r="32">
          <cell r="K32" t="str">
            <v>CM 30</v>
          </cell>
        </row>
        <row r="33">
          <cell r="K33" t="str">
            <v>RR 1C</v>
          </cell>
        </row>
        <row r="34">
          <cell r="K34" t="str">
            <v>RR 2C</v>
          </cell>
        </row>
        <row r="35">
          <cell r="K35" t="str">
            <v>RM 1C</v>
          </cell>
        </row>
        <row r="36">
          <cell r="K36" t="str">
            <v>RM 2C</v>
          </cell>
        </row>
        <row r="37">
          <cell r="K37" t="str">
            <v>RL 1C</v>
          </cell>
        </row>
        <row r="38">
          <cell r="K38" t="str">
            <v>RC 1C - E</v>
          </cell>
        </row>
        <row r="39">
          <cell r="K39" t="str">
            <v>RR 2C - E</v>
          </cell>
        </row>
        <row r="40">
          <cell r="K40" t="str">
            <v>SBS 55 75</v>
          </cell>
        </row>
        <row r="41">
          <cell r="K41" t="str">
            <v>SBS 60 85</v>
          </cell>
        </row>
        <row r="42">
          <cell r="K42" t="str">
            <v>SBS 65 90</v>
          </cell>
        </row>
        <row r="43">
          <cell r="K43" t="str">
            <v>RR 1C - E</v>
          </cell>
        </row>
        <row r="44">
          <cell r="K44" t="str">
            <v>CR 250</v>
          </cell>
        </row>
        <row r="45">
          <cell r="K45" t="str">
            <v>LA - E</v>
          </cell>
        </row>
        <row r="46">
          <cell r="K46" t="str">
            <v>RL 1C - E</v>
          </cell>
        </row>
        <row r="47">
          <cell r="K47" t="str">
            <v>AB 8</v>
          </cell>
        </row>
      </sheetData>
      <sheetData sheetId="132" refreshError="1"/>
      <sheetData sheetId="13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. 23"/>
      <sheetName val="Issqn"/>
      <sheetName val="Av fisico"/>
      <sheetName val="Fh Med"/>
      <sheetName val="Mem da 22ª"/>
      <sheetName val="Memoria geral"/>
      <sheetName val="Boletim"/>
      <sheetName val="Mem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Diagrama"/>
      <sheetName val="DMT"/>
      <sheetName val="PATO"/>
      <sheetName val="resumo"/>
      <sheetName val="planilha"/>
      <sheetName val="Cronograma"/>
      <sheetName val="Cronograma (2)"/>
      <sheetName val="Quantidades"/>
      <sheetName val="transporte"/>
      <sheetName val="Quant."/>
      <sheetName val="ABC Sv"/>
      <sheetName val="mobilização"/>
      <sheetName val="prancha"/>
      <sheetName val="canteiro"/>
      <sheetName val="layout"/>
      <sheetName val="ANP"/>
      <sheetName val="trans_betum_CGB"/>
      <sheetName val="Micro"/>
      <sheetName val="MBUQ"/>
      <sheetName val="pint_lig"/>
      <sheetName val="imprimação"/>
      <sheetName val="TSD"/>
      <sheetName val="Correção"/>
      <sheetName val="SICRO"/>
      <sheetName val="SICRO2"/>
      <sheetName val="inventário"/>
      <sheetName val="Plan2"/>
    </sheetNames>
    <sheetDataSet>
      <sheetData sheetId="0"/>
      <sheetData sheetId="1">
        <row r="45">
          <cell r="E45">
            <v>7</v>
          </cell>
        </row>
      </sheetData>
      <sheetData sheetId="2"/>
      <sheetData sheetId="3"/>
      <sheetData sheetId="4">
        <row r="2">
          <cell r="E2" t="str">
            <v>Cuiabá/MT, 20 de Janeiro de 2016.</v>
          </cell>
        </row>
      </sheetData>
      <sheetData sheetId="5">
        <row r="3">
          <cell r="A3" t="str">
            <v>OBRA:</v>
          </cell>
        </row>
      </sheetData>
      <sheetData sheetId="6">
        <row r="3">
          <cell r="A3" t="str">
            <v>OBRA: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6">
          <cell r="A6" t="str">
            <v>AM101</v>
          </cell>
          <cell r="B6" t="str">
            <v>CAP 50 70</v>
          </cell>
          <cell r="C6">
            <v>1.3704801342872837</v>
          </cell>
          <cell r="D6">
            <v>1370.48</v>
          </cell>
        </row>
        <row r="7">
          <cell r="A7" t="str">
            <v>AM103</v>
          </cell>
          <cell r="B7" t="str">
            <v>CM 30</v>
          </cell>
          <cell r="C7">
            <v>1.94579754827088</v>
          </cell>
          <cell r="D7">
            <v>1945.8</v>
          </cell>
        </row>
        <row r="8">
          <cell r="A8" t="str">
            <v>AM104</v>
          </cell>
          <cell r="B8" t="str">
            <v>RR 1C</v>
          </cell>
          <cell r="C8">
            <v>0.99334595520177704</v>
          </cell>
          <cell r="D8">
            <v>993.35</v>
          </cell>
        </row>
        <row r="9">
          <cell r="A9" t="str">
            <v>AM105</v>
          </cell>
          <cell r="B9" t="str">
            <v>RR 2C</v>
          </cell>
          <cell r="C9">
            <v>1.0838926768252233</v>
          </cell>
          <cell r="D9">
            <v>1083.8900000000001</v>
          </cell>
        </row>
        <row r="10">
          <cell r="A10" t="str">
            <v>AM110</v>
          </cell>
          <cell r="B10" t="str">
            <v>RC 1C - E</v>
          </cell>
          <cell r="C10">
            <v>1.4578905522692402</v>
          </cell>
          <cell r="D10">
            <v>1457.89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>
        <row r="8">
          <cell r="B8" t="str">
            <v>2 S 01 000 00</v>
          </cell>
          <cell r="C8" t="str">
            <v>Desm. dest. limpeza áreas c/arv. diam. até 0,15 m</v>
          </cell>
          <cell r="D8" t="str">
            <v>m²</v>
          </cell>
          <cell r="E8">
            <v>0.32</v>
          </cell>
        </row>
        <row r="9">
          <cell r="B9" t="str">
            <v>2 S 02 603 50</v>
          </cell>
          <cell r="C9" t="str">
            <v>Sub-base de concreto rolado ac/bc</v>
          </cell>
          <cell r="D9" t="str">
            <v>m³</v>
          </cell>
          <cell r="E9">
            <v>214.66</v>
          </cell>
        </row>
        <row r="10">
          <cell r="B10" t="str">
            <v>2 S 03 327 50</v>
          </cell>
          <cell r="C10" t="str">
            <v>Concr estr.fck=25mpa-c.raz.uso der conf.lanç.ac/bc</v>
          </cell>
          <cell r="D10" t="str">
            <v>m³</v>
          </cell>
          <cell r="E10">
            <v>453.73</v>
          </cell>
        </row>
        <row r="11">
          <cell r="B11" t="str">
            <v>2 S 03 370 00</v>
          </cell>
          <cell r="C11" t="str">
            <v>Forma comum de madeira</v>
          </cell>
          <cell r="D11" t="str">
            <v>m²</v>
          </cell>
          <cell r="E11">
            <v>81.709999999999994</v>
          </cell>
        </row>
        <row r="12">
          <cell r="B12" t="str">
            <v>2 S 03 000 02</v>
          </cell>
          <cell r="C12" t="str">
            <v>Escavação manual de cavas em material de 1ª cat</v>
          </cell>
          <cell r="D12" t="str">
            <v>m³</v>
          </cell>
          <cell r="E12">
            <v>56.06</v>
          </cell>
        </row>
        <row r="13">
          <cell r="B13" t="str">
            <v>2 S 03 580 01</v>
          </cell>
          <cell r="C13" t="str">
            <v>Fornecimento, preparo e colocação em formas aço ca 60</v>
          </cell>
          <cell r="D13" t="str">
            <v xml:space="preserve"> Kg </v>
          </cell>
          <cell r="E13">
            <v>8.34</v>
          </cell>
        </row>
        <row r="14">
          <cell r="B14" t="str">
            <v>2 S 03 580 03</v>
          </cell>
          <cell r="C14" t="str">
            <v>Fornecimento, preparo e colocação em formas aço ca 25</v>
          </cell>
          <cell r="D14" t="str">
            <v xml:space="preserve"> Kg </v>
          </cell>
          <cell r="E14">
            <v>8.23</v>
          </cell>
        </row>
        <row r="15">
          <cell r="B15" t="str">
            <v>2 S 04 100 53</v>
          </cell>
          <cell r="C15" t="str">
            <v xml:space="preserve">Corpo BSTC D=1,00 m AC/BC/PC </v>
          </cell>
          <cell r="D15" t="str">
            <v>m</v>
          </cell>
          <cell r="E15">
            <v>811.39</v>
          </cell>
        </row>
        <row r="16">
          <cell r="B16" t="str">
            <v>2 S 04 101 53</v>
          </cell>
          <cell r="C16" t="str">
            <v xml:space="preserve">Boca BSTC D=1,00 m AC/BC/PC </v>
          </cell>
          <cell r="D16" t="str">
            <v>und</v>
          </cell>
          <cell r="E16">
            <v>2649.49</v>
          </cell>
        </row>
        <row r="17">
          <cell r="B17" t="str">
            <v>2 S 04 110 51</v>
          </cell>
          <cell r="C17" t="str">
            <v xml:space="preserve">Corpo BDTC D=1,00 m AC/BC/PC </v>
          </cell>
          <cell r="D17" t="str">
            <v>m</v>
          </cell>
          <cell r="E17">
            <v>1656.79</v>
          </cell>
        </row>
        <row r="18">
          <cell r="B18" t="str">
            <v>2 S 04 111 51</v>
          </cell>
          <cell r="C18" t="str">
            <v xml:space="preserve">Boca BDTC D=1,00 m AC/BC/PC </v>
          </cell>
          <cell r="D18" t="str">
            <v>und</v>
          </cell>
          <cell r="E18">
            <v>3687.26</v>
          </cell>
        </row>
        <row r="19">
          <cell r="B19" t="str">
            <v>2 S 04 100 54</v>
          </cell>
          <cell r="C19" t="str">
            <v xml:space="preserve">Corpo BSTC D=1,20 m AC/BC/PC </v>
          </cell>
          <cell r="D19" t="str">
            <v>m</v>
          </cell>
          <cell r="E19">
            <v>1082.2</v>
          </cell>
        </row>
        <row r="20">
          <cell r="B20" t="str">
            <v>2 S 04 101 54</v>
          </cell>
          <cell r="C20" t="str">
            <v xml:space="preserve">Boca BSTC D=1,20 m AC/BC/PC </v>
          </cell>
          <cell r="D20" t="str">
            <v>und</v>
          </cell>
          <cell r="E20">
            <v>3784.22</v>
          </cell>
        </row>
        <row r="21">
          <cell r="B21" t="str">
            <v>2 S 04 110 52</v>
          </cell>
          <cell r="C21" t="str">
            <v xml:space="preserve">Corpo BDTC D=1,20 m AC/BC/PC </v>
          </cell>
          <cell r="D21" t="str">
            <v>m</v>
          </cell>
          <cell r="E21">
            <v>2103.27</v>
          </cell>
        </row>
        <row r="22">
          <cell r="B22" t="str">
            <v>2 S 04 111 52</v>
          </cell>
          <cell r="C22" t="str">
            <v xml:space="preserve">Boca BDTC D=1,20 m AC/BC/PC </v>
          </cell>
          <cell r="D22" t="str">
            <v>und</v>
          </cell>
          <cell r="E22">
            <v>5282.87</v>
          </cell>
        </row>
        <row r="23">
          <cell r="B23" t="str">
            <v>2 S 04 210 60</v>
          </cell>
          <cell r="C23" t="str">
            <v>Corpo BDCC 2,00 x 2,00 m alt. 2,50 a 5,00 m AC/BC</v>
          </cell>
          <cell r="D23" t="str">
            <v>m</v>
          </cell>
          <cell r="E23">
            <v>4334.32</v>
          </cell>
        </row>
        <row r="24">
          <cell r="B24" t="str">
            <v>2 S 04 211 52</v>
          </cell>
          <cell r="C24" t="str">
            <v>Boca BDCC 2,00 x 2,00 m normal AC/BC</v>
          </cell>
          <cell r="D24" t="str">
            <v>und</v>
          </cell>
          <cell r="E24">
            <v>19098.12</v>
          </cell>
        </row>
        <row r="25">
          <cell r="B25" t="str">
            <v>2 S 04 900 51</v>
          </cell>
          <cell r="C25" t="str">
            <v>Sarjeta triangular de concreto - STC 01 AC/BC</v>
          </cell>
          <cell r="D25" t="str">
            <v>m</v>
          </cell>
          <cell r="E25">
            <v>68</v>
          </cell>
        </row>
        <row r="26">
          <cell r="B26" t="str">
            <v>2 S 04 910 51</v>
          </cell>
          <cell r="C26" t="str">
            <v>Meio-fio de concreto - MFC 01 AC/BC</v>
          </cell>
          <cell r="D26" t="str">
            <v>m</v>
          </cell>
          <cell r="E26">
            <v>75.56</v>
          </cell>
        </row>
        <row r="27">
          <cell r="B27" t="str">
            <v>2 S 04 910 53</v>
          </cell>
          <cell r="C27" t="str">
            <v>Meio fio de concreto - MFC 03 AC/BC</v>
          </cell>
          <cell r="D27" t="str">
            <v>m</v>
          </cell>
          <cell r="E27">
            <v>36.700000000000003</v>
          </cell>
        </row>
        <row r="28">
          <cell r="B28" t="str">
            <v>2 S 04 910 55</v>
          </cell>
          <cell r="C28" t="str">
            <v>Meio-fio de concreto - MFC 05 AC/BC</v>
          </cell>
          <cell r="D28" t="str">
            <v>m</v>
          </cell>
          <cell r="E28">
            <v>36.04</v>
          </cell>
        </row>
        <row r="29">
          <cell r="B29" t="str">
            <v>2 S 04 910 56</v>
          </cell>
          <cell r="C29" t="str">
            <v>Meio-fio de concreto - MFC 06 AC/BC</v>
          </cell>
          <cell r="D29" t="str">
            <v>m</v>
          </cell>
          <cell r="E29">
            <v>23.37</v>
          </cell>
        </row>
        <row r="30">
          <cell r="B30" t="str">
            <v>2 S 04 940 52</v>
          </cell>
          <cell r="C30" t="str">
            <v>Descida d'água tipo rap. - canal retang.- DAR 02 AC/BC</v>
          </cell>
          <cell r="D30" t="str">
            <v>m</v>
          </cell>
          <cell r="E30">
            <v>93.09</v>
          </cell>
        </row>
        <row r="31">
          <cell r="B31" t="str">
            <v>2 S 04 942 51</v>
          </cell>
          <cell r="C31" t="str">
            <v>Entrada d'água - EDA 01 AC/BC</v>
          </cell>
          <cell r="D31" t="str">
            <v>m</v>
          </cell>
          <cell r="E31">
            <v>51.5</v>
          </cell>
        </row>
        <row r="32">
          <cell r="B32" t="str">
            <v>2 S 04 942 52</v>
          </cell>
          <cell r="C32" t="str">
            <v>Entrada d'água - EDA 02 AC/BC</v>
          </cell>
          <cell r="D32" t="str">
            <v>m</v>
          </cell>
          <cell r="E32">
            <v>61.94</v>
          </cell>
        </row>
        <row r="33">
          <cell r="B33" t="str">
            <v>2 S 04 950 71</v>
          </cell>
          <cell r="C33" t="str">
            <v>Dissipador de energia - DEB 01 AC/BC</v>
          </cell>
          <cell r="D33" t="str">
            <v>und</v>
          </cell>
          <cell r="E33">
            <v>302</v>
          </cell>
        </row>
        <row r="34">
          <cell r="B34" t="str">
            <v>2 S 03 300 51</v>
          </cell>
          <cell r="C34" t="str">
            <v>Confecção e lanç.de concr.magro em betoneira AC/BC</v>
          </cell>
          <cell r="D34" t="str">
            <v>m³</v>
          </cell>
          <cell r="E34">
            <v>365.42</v>
          </cell>
        </row>
        <row r="35">
          <cell r="B35" t="str">
            <v>2 S 05 100 00</v>
          </cell>
          <cell r="C35" t="str">
            <v>Enleivamento</v>
          </cell>
          <cell r="D35" t="str">
            <v>m²</v>
          </cell>
          <cell r="E35">
            <v>7.11</v>
          </cell>
        </row>
        <row r="36">
          <cell r="B36" t="str">
            <v>2 S 05 102 00</v>
          </cell>
          <cell r="C36" t="str">
            <v>Hidrossemeadura</v>
          </cell>
          <cell r="D36" t="str">
            <v>m²</v>
          </cell>
          <cell r="E36">
            <v>1.01</v>
          </cell>
        </row>
        <row r="37">
          <cell r="B37" t="str">
            <v>2 S 05 302 03</v>
          </cell>
          <cell r="C37" t="str">
            <v>Muro gabião cx1,00 alt.8X10 ZN/AL+PVC D=2,4mm</v>
          </cell>
          <cell r="D37" t="str">
            <v>m³</v>
          </cell>
          <cell r="E37">
            <v>367.52</v>
          </cell>
        </row>
        <row r="38">
          <cell r="B38" t="str">
            <v>2 S 06 410 00</v>
          </cell>
          <cell r="C38" t="str">
            <v>Cerca de arame farpado com suporte de madeira</v>
          </cell>
          <cell r="D38" t="str">
            <v>m</v>
          </cell>
          <cell r="E38">
            <v>15.63</v>
          </cell>
        </row>
        <row r="39">
          <cell r="B39" t="str">
            <v>3 S 01 401 00</v>
          </cell>
          <cell r="C39" t="str">
            <v xml:space="preserve">Recomposição do Revestimento Primário </v>
          </cell>
          <cell r="D39" t="str">
            <v>m³</v>
          </cell>
          <cell r="E39">
            <v>14.17</v>
          </cell>
        </row>
        <row r="40">
          <cell r="B40" t="str">
            <v>3 S 01 930 00</v>
          </cell>
          <cell r="C40" t="str">
            <v>Regularização mecânica da faixa de domínio</v>
          </cell>
          <cell r="D40" t="str">
            <v>m²</v>
          </cell>
          <cell r="E40">
            <v>0.23</v>
          </cell>
        </row>
        <row r="41">
          <cell r="B41" t="str">
            <v>3 S 02 200 01</v>
          </cell>
          <cell r="C41" t="str">
            <v xml:space="preserve">Recomposição de camada granular do pavimento </v>
          </cell>
          <cell r="D41" t="str">
            <v>m³</v>
          </cell>
          <cell r="E41">
            <v>17.36</v>
          </cell>
        </row>
        <row r="42">
          <cell r="B42" t="str">
            <v>3 S 02 220 50</v>
          </cell>
          <cell r="C42" t="str">
            <v>Solo brita p/ base de remendo profundo BC</v>
          </cell>
          <cell r="D42" t="str">
            <v>m³</v>
          </cell>
          <cell r="E42">
            <v>57.78</v>
          </cell>
        </row>
        <row r="43">
          <cell r="B43" t="str">
            <v>3 S 02 300 00</v>
          </cell>
          <cell r="C43" t="str">
            <v>Imprimação</v>
          </cell>
          <cell r="D43" t="str">
            <v>m²</v>
          </cell>
          <cell r="E43">
            <v>0.26</v>
          </cell>
        </row>
        <row r="44">
          <cell r="B44" t="str">
            <v>3 S 02 400 00</v>
          </cell>
          <cell r="C44" t="str">
            <v>Pintura de ligação</v>
          </cell>
          <cell r="D44" t="str">
            <v>m²</v>
          </cell>
          <cell r="E44">
            <v>0.18</v>
          </cell>
        </row>
        <row r="45">
          <cell r="B45" t="str">
            <v>3 S 02 501 51</v>
          </cell>
          <cell r="C45" t="str">
            <v>Tratamento superficial duplo com emulsão BC (acostamentos L=1,5m) BC</v>
          </cell>
          <cell r="D45" t="str">
            <v>m²</v>
          </cell>
          <cell r="E45">
            <v>4.04</v>
          </cell>
        </row>
        <row r="46">
          <cell r="B46" t="str">
            <v>3 S 02 510 51</v>
          </cell>
          <cell r="C46" t="str">
            <v>Lama asfáltica grossa (granulometrias III e IV) BC</v>
          </cell>
          <cell r="D46" t="str">
            <v>m²</v>
          </cell>
          <cell r="E46">
            <v>2.21</v>
          </cell>
        </row>
        <row r="47">
          <cell r="B47" t="str">
            <v>3 S 02 530 02</v>
          </cell>
          <cell r="C47" t="str">
            <v>Rec.do rev. com mistura betuminosa a frio</v>
          </cell>
          <cell r="D47" t="str">
            <v>m³</v>
          </cell>
          <cell r="E47">
            <v>47.98</v>
          </cell>
        </row>
        <row r="48">
          <cell r="B48" t="str">
            <v>3 S 02 530 51</v>
          </cell>
          <cell r="C48" t="str">
            <v>Mistura betuminosa usinada a frio AC/BC</v>
          </cell>
          <cell r="D48" t="str">
            <v>m³</v>
          </cell>
          <cell r="E48">
            <v>141.30000000000001</v>
          </cell>
        </row>
        <row r="49">
          <cell r="B49" t="str">
            <v>3 S 02 540 01</v>
          </cell>
          <cell r="C49" t="str">
            <v xml:space="preserve">Rec.do rev.com mistura betuminosa a quente </v>
          </cell>
          <cell r="D49" t="str">
            <v>m³</v>
          </cell>
          <cell r="E49">
            <v>35.700000000000003</v>
          </cell>
        </row>
        <row r="50">
          <cell r="B50" t="str">
            <v>3 S 02 540 50</v>
          </cell>
          <cell r="C50" t="str">
            <v>Mistura Betuminosa usinada a Quente BC</v>
          </cell>
          <cell r="D50" t="str">
            <v>m³</v>
          </cell>
          <cell r="E50">
            <v>250.29</v>
          </cell>
        </row>
        <row r="51">
          <cell r="B51" t="str">
            <v>3 S 02 601 50</v>
          </cell>
          <cell r="C51" t="str">
            <v>Recomposição de placa de concreto AC/BC</v>
          </cell>
          <cell r="D51" t="str">
            <v>m³</v>
          </cell>
          <cell r="E51">
            <v>367.37</v>
          </cell>
        </row>
        <row r="52">
          <cell r="B52" t="str">
            <v>3 S 02 900 00</v>
          </cell>
          <cell r="C52" t="str">
            <v xml:space="preserve">Remoção mecanizada de revestimento betuminoso </v>
          </cell>
          <cell r="D52" t="str">
            <v>m³</v>
          </cell>
          <cell r="E52">
            <v>11.35</v>
          </cell>
        </row>
        <row r="53">
          <cell r="B53" t="str">
            <v>3 S 02 902 00</v>
          </cell>
          <cell r="C53" t="str">
            <v xml:space="preserve">Remoção mecanizada da camada granular do pavimento </v>
          </cell>
          <cell r="D53" t="str">
            <v>m³</v>
          </cell>
          <cell r="E53">
            <v>7.13</v>
          </cell>
        </row>
        <row r="54">
          <cell r="B54" t="str">
            <v>3 S 03 329 50</v>
          </cell>
          <cell r="C54" t="str">
            <v>Concreto de cimento (confecção e lançamento) AC/BC</v>
          </cell>
          <cell r="D54" t="str">
            <v>m³</v>
          </cell>
          <cell r="E54">
            <v>396.47</v>
          </cell>
        </row>
        <row r="55">
          <cell r="B55" t="str">
            <v>3 S 03 940 01</v>
          </cell>
          <cell r="C55" t="str">
            <v xml:space="preserve"> Reaterro e Compactação para Bueiro </v>
          </cell>
          <cell r="D55" t="str">
            <v>m³</v>
          </cell>
          <cell r="E55">
            <v>26.56</v>
          </cell>
        </row>
        <row r="56">
          <cell r="B56" t="str">
            <v>3 S 03 950 00</v>
          </cell>
          <cell r="C56" t="str">
            <v>Limpeza de Ponte</v>
          </cell>
          <cell r="D56" t="str">
            <v>m</v>
          </cell>
          <cell r="E56">
            <v>4.8499999999999996</v>
          </cell>
        </row>
        <row r="57">
          <cell r="B57" t="str">
            <v>3 S 04 001 00</v>
          </cell>
          <cell r="C57" t="str">
            <v>Escavação mecaniz. de vala em mater. de 1a cat.</v>
          </cell>
          <cell r="D57" t="str">
            <v>m³</v>
          </cell>
          <cell r="E57">
            <v>7.75</v>
          </cell>
        </row>
        <row r="58">
          <cell r="B58" t="str">
            <v>3 S 05 000 00</v>
          </cell>
          <cell r="C58" t="str">
            <v>Enrocamento de pedra arrumada</v>
          </cell>
          <cell r="D58" t="str">
            <v>m³</v>
          </cell>
          <cell r="E58">
            <v>139.66999999999999</v>
          </cell>
        </row>
        <row r="59">
          <cell r="B59" t="str">
            <v>3 S 05 001 00</v>
          </cell>
          <cell r="C59" t="str">
            <v>Enrocamento de pedra jogada</v>
          </cell>
          <cell r="D59" t="str">
            <v>m³</v>
          </cell>
          <cell r="E59">
            <v>90.11</v>
          </cell>
        </row>
        <row r="60">
          <cell r="B60" t="str">
            <v>3 S 08 001 00</v>
          </cell>
          <cell r="C60" t="str">
            <v xml:space="preserve">Reconformação da Plataforma </v>
          </cell>
          <cell r="D60" t="str">
            <v xml:space="preserve">ha </v>
          </cell>
          <cell r="E60">
            <v>196.29</v>
          </cell>
        </row>
        <row r="61">
          <cell r="B61" t="str">
            <v>3 S 08 100 00</v>
          </cell>
          <cell r="C61" t="str">
            <v>Tapa buraco s/pintura de ligação</v>
          </cell>
          <cell r="D61" t="str">
            <v>m³</v>
          </cell>
          <cell r="E61">
            <v>233.35</v>
          </cell>
        </row>
        <row r="62">
          <cell r="B62" t="str">
            <v>3 S 08 101 01</v>
          </cell>
          <cell r="C62" t="str">
            <v>Remendo profundo com demolição manual s/imprimação</v>
          </cell>
          <cell r="D62" t="str">
            <v>m³</v>
          </cell>
          <cell r="E62">
            <v>262.64999999999998</v>
          </cell>
        </row>
        <row r="63">
          <cell r="B63" t="str">
            <v>3 S 08 101 02</v>
          </cell>
          <cell r="C63" t="str">
            <v>Remendo profundo com demolição mec. s/imprimação</v>
          </cell>
          <cell r="D63" t="str">
            <v>m³</v>
          </cell>
          <cell r="E63">
            <v>174.68</v>
          </cell>
        </row>
        <row r="64">
          <cell r="B64" t="str">
            <v>3 S 08 103 00</v>
          </cell>
          <cell r="C64" t="str">
            <v>Selagem de trinca AC</v>
          </cell>
          <cell r="D64" t="str">
            <v>L</v>
          </cell>
          <cell r="E64">
            <v>1.71</v>
          </cell>
        </row>
        <row r="65">
          <cell r="B65" t="str">
            <v>3 S 08 109 00</v>
          </cell>
          <cell r="C65" t="str">
            <v>Correção de defeitos com mistura betuminosa</v>
          </cell>
          <cell r="D65" t="str">
            <v>m³</v>
          </cell>
          <cell r="E65">
            <v>131.88999999999999</v>
          </cell>
        </row>
        <row r="66">
          <cell r="B66" t="str">
            <v>3 S 08 109 04</v>
          </cell>
          <cell r="C66" t="str">
            <v>Reparo Localizado c/ CBUQ</v>
          </cell>
          <cell r="D66" t="str">
            <v>m³</v>
          </cell>
          <cell r="E66">
            <v>149.1</v>
          </cell>
        </row>
        <row r="67">
          <cell r="B67" t="str">
            <v>3 S 08 109 12</v>
          </cell>
          <cell r="C67" t="str">
            <v>Correção de defeitos por fresagem descontínua</v>
          </cell>
          <cell r="D67" t="str">
            <v>m³</v>
          </cell>
          <cell r="E67">
            <v>194</v>
          </cell>
        </row>
        <row r="68">
          <cell r="B68" t="str">
            <v>3 S 08 200 50</v>
          </cell>
          <cell r="C68" t="str">
            <v>Recomp. de guarda corpo BC</v>
          </cell>
          <cell r="D68" t="str">
            <v>m³</v>
          </cell>
          <cell r="E68">
            <v>113.42</v>
          </cell>
        </row>
        <row r="69">
          <cell r="B69" t="str">
            <v>3 S 08 300 01</v>
          </cell>
          <cell r="C69" t="str">
            <v>Limpeza de sarjeta e meio fio</v>
          </cell>
          <cell r="D69" t="str">
            <v>m</v>
          </cell>
          <cell r="E69">
            <v>0.46</v>
          </cell>
        </row>
        <row r="70">
          <cell r="B70" t="str">
            <v>3 S 08 301 01</v>
          </cell>
          <cell r="C70" t="str">
            <v>Limpeza de valeta de corte</v>
          </cell>
          <cell r="D70" t="str">
            <v>m</v>
          </cell>
          <cell r="E70">
            <v>0.69</v>
          </cell>
        </row>
        <row r="71">
          <cell r="B71" t="str">
            <v>3 S 08 301 02</v>
          </cell>
          <cell r="C71" t="str">
            <v>Limpeza de vala de drenagem</v>
          </cell>
          <cell r="D71" t="str">
            <v>m</v>
          </cell>
          <cell r="E71">
            <v>2.77</v>
          </cell>
        </row>
        <row r="72">
          <cell r="B72" t="str">
            <v>3 S 08 301 03</v>
          </cell>
          <cell r="C72" t="str">
            <v>Limpeza de descida d'água</v>
          </cell>
          <cell r="D72" t="str">
            <v>m</v>
          </cell>
          <cell r="E72">
            <v>0.92</v>
          </cell>
        </row>
        <row r="73">
          <cell r="B73" t="str">
            <v>3 S 08 302 01</v>
          </cell>
          <cell r="C73" t="str">
            <v>Limpeza de bueiro</v>
          </cell>
          <cell r="D73" t="str">
            <v>m</v>
          </cell>
          <cell r="E73">
            <v>15.25</v>
          </cell>
        </row>
        <row r="74">
          <cell r="B74" t="str">
            <v>3 S 08 302 02</v>
          </cell>
          <cell r="C74" t="str">
            <v>Desobstrução de bueiro</v>
          </cell>
          <cell r="D74" t="str">
            <v>m</v>
          </cell>
          <cell r="E74">
            <v>44.36</v>
          </cell>
        </row>
        <row r="75">
          <cell r="B75" t="str">
            <v>3 S 08 501 00</v>
          </cell>
          <cell r="C75" t="str">
            <v>Recomposição mecanizada de aterro</v>
          </cell>
          <cell r="D75" t="str">
            <v>m³</v>
          </cell>
          <cell r="E75">
            <v>20.99</v>
          </cell>
        </row>
        <row r="76">
          <cell r="B76" t="str">
            <v>5 S 01 100 24</v>
          </cell>
          <cell r="C76" t="str">
            <v>Esc. carga transp. mat 1a cat DMT 400 a 600m c/e</v>
          </cell>
          <cell r="D76" t="str">
            <v>m³</v>
          </cell>
          <cell r="E76">
            <v>6.91</v>
          </cell>
        </row>
        <row r="77">
          <cell r="B77" t="str">
            <v>3 S 08 400 00</v>
          </cell>
          <cell r="C77" t="str">
            <v>Limpeza de placa de sinalização</v>
          </cell>
          <cell r="D77" t="str">
            <v>m²</v>
          </cell>
          <cell r="E77">
            <v>5.73</v>
          </cell>
        </row>
        <row r="78">
          <cell r="B78" t="str">
            <v>3 S 08 400 01</v>
          </cell>
          <cell r="C78" t="str">
            <v>Recomposição placa de sinalização</v>
          </cell>
          <cell r="D78" t="str">
            <v>m²</v>
          </cell>
          <cell r="E78">
            <v>24.54</v>
          </cell>
        </row>
        <row r="79">
          <cell r="B79" t="str">
            <v>3 S 08 401 00</v>
          </cell>
          <cell r="C79" t="str">
            <v>Recomposição de defensa metálica</v>
          </cell>
          <cell r="D79" t="str">
            <v>m</v>
          </cell>
          <cell r="E79">
            <v>192.32</v>
          </cell>
        </row>
        <row r="80">
          <cell r="B80" t="str">
            <v>3 S 08 402 00</v>
          </cell>
          <cell r="C80" t="str">
            <v>Caiação</v>
          </cell>
          <cell r="D80" t="str">
            <v>m²</v>
          </cell>
          <cell r="E80">
            <v>1.81</v>
          </cell>
        </row>
        <row r="81">
          <cell r="B81" t="str">
            <v>3 S 08 414 01</v>
          </cell>
          <cell r="C81" t="str">
            <v>Recomposição parcial cerca de madeira - mourão</v>
          </cell>
          <cell r="D81" t="str">
            <v>m</v>
          </cell>
          <cell r="E81">
            <v>11.1</v>
          </cell>
        </row>
        <row r="82">
          <cell r="B82" t="str">
            <v>3 S 08 414 02</v>
          </cell>
          <cell r="C82" t="str">
            <v>Recomp. parcial cerca c/ mourão de madeira - arame</v>
          </cell>
          <cell r="D82" t="str">
            <v>m</v>
          </cell>
          <cell r="E82">
            <v>4.57</v>
          </cell>
        </row>
        <row r="83">
          <cell r="B83" t="str">
            <v>3 S 08 511 00</v>
          </cell>
          <cell r="C83" t="str">
            <v>Remoção mecanizada de barreira - solo</v>
          </cell>
          <cell r="D83" t="str">
            <v>m³</v>
          </cell>
          <cell r="E83">
            <v>4.6399999999999997</v>
          </cell>
        </row>
        <row r="84">
          <cell r="B84" t="str">
            <v>3 S 08 512 00</v>
          </cell>
          <cell r="C84" t="str">
            <v>Remoção mecanizada de barreira - rocha</v>
          </cell>
          <cell r="D84" t="str">
            <v>m³</v>
          </cell>
          <cell r="E84">
            <v>7.1</v>
          </cell>
        </row>
        <row r="85">
          <cell r="B85" t="str">
            <v>3 S 08 900 00</v>
          </cell>
          <cell r="C85" t="str">
            <v>Roçada manual</v>
          </cell>
          <cell r="D85" t="str">
            <v xml:space="preserve">ha </v>
          </cell>
          <cell r="E85">
            <v>1271.2</v>
          </cell>
        </row>
        <row r="86">
          <cell r="B86" t="str">
            <v>3 S 08 900 01</v>
          </cell>
          <cell r="C86" t="str">
            <v>Roçada de capim colonião</v>
          </cell>
          <cell r="D86" t="str">
            <v xml:space="preserve">ha </v>
          </cell>
          <cell r="E86">
            <v>3050.88</v>
          </cell>
        </row>
        <row r="87">
          <cell r="B87" t="str">
            <v>3 S 08 901 00</v>
          </cell>
          <cell r="C87" t="str">
            <v>Roçada mecanizada</v>
          </cell>
          <cell r="D87" t="str">
            <v xml:space="preserve">ha </v>
          </cell>
          <cell r="E87">
            <v>275.92</v>
          </cell>
        </row>
        <row r="88">
          <cell r="B88" t="str">
            <v>3 S 08 910 00</v>
          </cell>
          <cell r="C88" t="str">
            <v>Capina manual</v>
          </cell>
          <cell r="D88" t="str">
            <v xml:space="preserve">ha </v>
          </cell>
          <cell r="E88">
            <v>0.51</v>
          </cell>
        </row>
        <row r="89">
          <cell r="B89" t="str">
            <v>3 S 09 001 00</v>
          </cell>
          <cell r="C89" t="str">
            <v>Transporte local c/ basc. 5m3 em rodov. não pav.</v>
          </cell>
          <cell r="D89" t="str">
            <v>tkm</v>
          </cell>
          <cell r="E89">
            <v>0.73</v>
          </cell>
        </row>
        <row r="90">
          <cell r="B90" t="str">
            <v>3 S 09 002 00</v>
          </cell>
          <cell r="C90" t="str">
            <v>Transporte local basculante - 5m3 - 8,8t em rodovia pavimentada</v>
          </cell>
          <cell r="D90" t="str">
            <v>tkm</v>
          </cell>
          <cell r="E90">
            <v>0.57999999999999996</v>
          </cell>
        </row>
        <row r="91">
          <cell r="B91" t="str">
            <v>3 S 09 002 03</v>
          </cell>
          <cell r="C91" t="str">
            <v>Transporte local de material para remendos</v>
          </cell>
          <cell r="D91" t="str">
            <v>tkm</v>
          </cell>
          <cell r="E91">
            <v>1.05</v>
          </cell>
        </row>
        <row r="92">
          <cell r="B92" t="str">
            <v>3 S 09 002 06</v>
          </cell>
          <cell r="C92" t="str">
            <v>Transporte local c/ basc. 10m3 em rodov. pav</v>
          </cell>
          <cell r="D92" t="str">
            <v>tkm</v>
          </cell>
          <cell r="E92">
            <v>0.71</v>
          </cell>
        </row>
        <row r="93">
          <cell r="B93" t="str">
            <v>3 S 09 002 41</v>
          </cell>
          <cell r="C93" t="str">
            <v>Transp. local c/ carroceria 4t em rodov. Pav</v>
          </cell>
          <cell r="D93" t="str">
            <v>tkm</v>
          </cell>
          <cell r="E93">
            <v>1.02</v>
          </cell>
        </row>
        <row r="94">
          <cell r="B94" t="str">
            <v>3 S 09 002 90</v>
          </cell>
          <cell r="C94" t="str">
            <v>Transporte comercial c/ carroceria rodov. pav.</v>
          </cell>
          <cell r="D94" t="str">
            <v>tkm</v>
          </cell>
          <cell r="E94">
            <v>0.41</v>
          </cell>
        </row>
        <row r="95">
          <cell r="B95" t="str">
            <v>3 S 09 002 91</v>
          </cell>
          <cell r="C95" t="str">
            <v>Transporte comercial c/ basc. 10m3 rod. pav.</v>
          </cell>
          <cell r="D95" t="str">
            <v>tkm</v>
          </cell>
          <cell r="E95">
            <v>0.43</v>
          </cell>
        </row>
        <row r="96">
          <cell r="B96" t="str">
            <v>4 S 06 000 01</v>
          </cell>
          <cell r="C96" t="str">
            <v>Defensa maleável simples (forn./ impl.)</v>
          </cell>
          <cell r="D96" t="str">
            <v>m</v>
          </cell>
          <cell r="E96">
            <v>313.45</v>
          </cell>
        </row>
        <row r="97">
          <cell r="B97" t="str">
            <v>4 S 06 100 21</v>
          </cell>
          <cell r="C97" t="str">
            <v>Pintura faixa - tinta base acrílica p/ 2 anos</v>
          </cell>
          <cell r="D97" t="str">
            <v>m²</v>
          </cell>
          <cell r="E97">
            <v>38.39</v>
          </cell>
        </row>
        <row r="98">
          <cell r="B98" t="str">
            <v>4 S 06 100 22</v>
          </cell>
          <cell r="C98" t="str">
            <v>Pintura setas e zebrado - tinta b.acrílica -2 anos</v>
          </cell>
          <cell r="D98" t="str">
            <v>m²</v>
          </cell>
          <cell r="E98">
            <v>45.63</v>
          </cell>
        </row>
        <row r="99">
          <cell r="B99" t="str">
            <v>4 S 06 121 01</v>
          </cell>
          <cell r="C99" t="str">
            <v>Forn. e colocação de tacha reflet. Bidirecional</v>
          </cell>
          <cell r="D99" t="str">
            <v>und</v>
          </cell>
          <cell r="E99">
            <v>22.85</v>
          </cell>
        </row>
        <row r="100">
          <cell r="B100" t="str">
            <v>4 S 06 121 11</v>
          </cell>
          <cell r="C100" t="str">
            <v>Forn. e colocação de tachão reflet. Bidirecional</v>
          </cell>
          <cell r="D100" t="str">
            <v>und</v>
          </cell>
          <cell r="E100">
            <v>65.540000000000006</v>
          </cell>
        </row>
        <row r="101">
          <cell r="B101" t="str">
            <v>4 S 06 200 02</v>
          </cell>
          <cell r="C101" t="str">
            <v>Forn. e implantação placa sinaliz. tot.refletiva</v>
          </cell>
          <cell r="D101" t="str">
            <v>m²</v>
          </cell>
          <cell r="E101">
            <v>416.04</v>
          </cell>
        </row>
        <row r="102">
          <cell r="B102" t="str">
            <v>4 S 06 203 01</v>
          </cell>
          <cell r="C102" t="str">
            <v>Confecção suporte e travessa p/placa sinaliz</v>
          </cell>
          <cell r="D102" t="str">
            <v>und</v>
          </cell>
          <cell r="E102">
            <v>38.770000000000003</v>
          </cell>
        </row>
        <row r="103">
          <cell r="B103" t="str">
            <v>5 S 01 100 32</v>
          </cell>
          <cell r="C103" t="str">
            <v>Esc. carga transp. mat 1a cat DMT 2000 a 3000m c/e</v>
          </cell>
          <cell r="D103" t="str">
            <v>m³</v>
          </cell>
          <cell r="E103">
            <v>11.49</v>
          </cell>
        </row>
        <row r="104">
          <cell r="B104" t="str">
            <v>4 S 06 000 02</v>
          </cell>
          <cell r="C104" t="str">
            <v>Ancoragem de defensa maleável simples (forn/ impl)</v>
          </cell>
          <cell r="D104" t="str">
            <v>m</v>
          </cell>
          <cell r="E104">
            <v>343.1</v>
          </cell>
        </row>
        <row r="105">
          <cell r="B105" t="str">
            <v>5 S 02 511 52</v>
          </cell>
          <cell r="C105" t="str">
            <v>Micro-revestimento a frio - Microflex 1,5 cm BC</v>
          </cell>
          <cell r="D105" t="str">
            <v>m²</v>
          </cell>
          <cell r="E105">
            <v>2.79</v>
          </cell>
        </row>
        <row r="106">
          <cell r="B106" t="str">
            <v>5 S 01 100 31</v>
          </cell>
          <cell r="C106" t="str">
            <v>Esc. carga transp. mat 1a cat DMT 1800 a 2000m c/e</v>
          </cell>
          <cell r="D106" t="str">
            <v>m³</v>
          </cell>
          <cell r="E106">
            <v>9.77</v>
          </cell>
        </row>
        <row r="107">
          <cell r="B107" t="str">
            <v>5 S 02 501 52</v>
          </cell>
          <cell r="C107" t="str">
            <v>Tratamento superficial duplo c/banho diluído BC</v>
          </cell>
          <cell r="D107" t="str">
            <v>m²</v>
          </cell>
          <cell r="E107">
            <v>4.29</v>
          </cell>
        </row>
        <row r="108">
          <cell r="B108" t="str">
            <v>5 S 04 999 01</v>
          </cell>
          <cell r="C108" t="str">
            <v>Remoção de bueiros existentes</v>
          </cell>
          <cell r="D108" t="str">
            <v>m</v>
          </cell>
          <cell r="E108">
            <v>74.209999999999994</v>
          </cell>
        </row>
        <row r="109">
          <cell r="B109" t="str">
            <v>5 S 04 999 54</v>
          </cell>
          <cell r="C109" t="str">
            <v>Restaur.de disp.danif.com concr. fck=15 MPa AC/BC</v>
          </cell>
          <cell r="D109" t="str">
            <v>m³</v>
          </cell>
          <cell r="E109">
            <v>433.18</v>
          </cell>
        </row>
        <row r="110">
          <cell r="B110" t="str">
            <v>5 S 02 990 11</v>
          </cell>
          <cell r="C110" t="str">
            <v>Fresagem contínua do revest. Betuminoso</v>
          </cell>
          <cell r="D110" t="str">
            <v>m³</v>
          </cell>
          <cell r="E110">
            <v>119.75</v>
          </cell>
        </row>
      </sheetData>
      <sheetData sheetId="25"/>
      <sheetData sheetId="26"/>
      <sheetData sheetId="27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ÁRIO262"/>
      <sheetName val="DADOS"/>
      <sheetName val="CROQUIS"/>
      <sheetName val="MB-AQ"/>
      <sheetName val="MB-TR"/>
      <sheetName val="MOB"/>
      <sheetName val="CANT"/>
      <sheetName val="MAT PLACA"/>
      <sheetName val="BDI"/>
      <sheetName val="CONSUMO"/>
      <sheetName val="SERVIÇOS"/>
      <sheetName val="ORÇAMENTO"/>
      <sheetName val="CURVA ABC"/>
      <sheetName val="CRONOGAMA 1º"/>
      <sheetName val="CRONOGAMA 2º"/>
      <sheetName val="TLCB5"/>
      <sheetName val="TLMR"/>
      <sheetName val="TLCC4"/>
      <sheetName val="TCCC4"/>
      <sheetName val="TLCB10"/>
      <sheetName val="TCCB10"/>
      <sheetName val="TLMB"/>
      <sheetName val="COMPAUTO"/>
      <sheetName val="COMPMOTSER"/>
      <sheetName val="COMPSERVENC"/>
      <sheetName val="PLAN1"/>
      <sheetName val="PLAN2"/>
    </sheetNames>
    <sheetDataSet>
      <sheetData sheetId="0"/>
      <sheetData sheetId="1">
        <row r="8">
          <cell r="H8">
            <v>234.05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 Original"/>
      <sheetName val="Plan 2.7"/>
      <sheetName val="Atividades"/>
      <sheetName val="Caldeiraria"/>
      <sheetName val="Memória de Cálculo"/>
      <sheetName val="Legenda"/>
      <sheetName val="PLANILHA CONTRATUAL"/>
      <sheetName val="PROJETO"/>
      <sheetName val="Vargem Grande"/>
      <sheetName val="Dados Informativos"/>
      <sheetName val="Tabela de Salários Adotada"/>
      <sheetName val="% de AD"/>
      <sheetName val="Precipitações"/>
      <sheetName val="DMT modelo"/>
      <sheetName val="composições 2"/>
      <sheetName val="pav gram"/>
      <sheetName val="pem"/>
      <sheetName val="Compactação  botafora"/>
      <sheetName val="FLUXO - EXECUÇÃO PRÓPRIA"/>
      <sheetName val="Solicitação Gestão"/>
      <sheetName val="Ref Numbers"/>
      <sheetName val="Summary"/>
      <sheetName val="Apoio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2_7"/>
      <sheetName val="Plan 2.7"/>
      <sheetName val="Plan1"/>
      <sheetName val="Plan2"/>
      <sheetName val="Plan3"/>
      <sheetName val="Planilha Original"/>
      <sheetName val="Planilha Serviços"/>
      <sheetName val="C.U"/>
      <sheetName val="Orçamento"/>
      <sheetName val="MEMORANDO"/>
      <sheetName val="resumo financeiro"/>
      <sheetName val="P A T O"/>
      <sheetName val="Índices de Reajustamento"/>
      <sheetName val="PROJETO"/>
      <sheetName val="Capa Memória de Calc"/>
      <sheetName val="Capa Resumo"/>
      <sheetName val="Capa Anexo II"/>
      <sheetName val="Capa Anexo III"/>
      <sheetName val="Capa Anexo IV"/>
      <sheetName val="Carimbo de Nota"/>
      <sheetName val="MCBR"/>
      <sheetName val="Serviços"/>
      <sheetName val=" Dren."/>
      <sheetName val="Transporte "/>
      <sheetName val="p a t o 99 b"/>
      <sheetName val="consultoria"/>
    </sheetNames>
    <sheetDataSet>
      <sheetData sheetId="0" refreshError="1">
        <row r="4">
          <cell r="A4" t="str">
            <v>DESCRIÇÃO</v>
          </cell>
          <cell r="B4" t="str">
            <v>TAG</v>
          </cell>
          <cell r="C4" t="str">
            <v>UN</v>
          </cell>
          <cell r="D4" t="str">
            <v>QTD</v>
          </cell>
          <cell r="E4" t="str">
            <v>UN (Kg)</v>
          </cell>
          <cell r="F4" t="str">
            <v>TOT (Kg)</v>
          </cell>
          <cell r="G4" t="str">
            <v>HH/Quant</v>
          </cell>
          <cell r="H4" t="str">
            <v>HH CALC</v>
          </cell>
          <cell r="I4" t="str">
            <v>COD</v>
          </cell>
          <cell r="J4" t="str">
            <v>HH/Kg</v>
          </cell>
          <cell r="K4" t="str">
            <v>HH/Ton</v>
          </cell>
          <cell r="N4" t="str">
            <v>CODSEC</v>
          </cell>
          <cell r="P4" t="str">
            <v>PRINC</v>
          </cell>
          <cell r="Q4" t="str">
            <v>SECUND</v>
          </cell>
          <cell r="R4" t="str">
            <v>GRAUTEAVEIS</v>
          </cell>
        </row>
        <row r="5">
          <cell r="M5">
            <v>0</v>
          </cell>
          <cell r="R5" t="str">
            <v>peso graute =====»»»</v>
          </cell>
        </row>
        <row r="6">
          <cell r="A6" t="str">
            <v>DECLARAÇÃO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3559055.010000003</v>
          </cell>
          <cell r="H6">
            <v>338459.96000000014</v>
          </cell>
        </row>
        <row r="7">
          <cell r="A7" t="str">
            <v>MECÂNICA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J7" t="str">
            <v>Lado esquerdo</v>
          </cell>
          <cell r="K7">
            <v>0</v>
          </cell>
          <cell r="N7" t="str">
            <v>Lado direito</v>
          </cell>
          <cell r="O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 t="str">
            <v>Municipio</v>
          </cell>
          <cell r="H8" t="str">
            <v>Alíquota</v>
          </cell>
          <cell r="I8" t="str">
            <v>Total</v>
          </cell>
          <cell r="J8" t="str">
            <v>km inicial</v>
          </cell>
          <cell r="K8" t="str">
            <v>km final</v>
          </cell>
          <cell r="L8" t="str">
            <v>extensão</v>
          </cell>
          <cell r="M8" t="str">
            <v>EQUIV.</v>
          </cell>
          <cell r="N8" t="str">
            <v>km inicial</v>
          </cell>
          <cell r="O8" t="str">
            <v>km final</v>
          </cell>
          <cell r="P8" t="str">
            <v>extensão</v>
          </cell>
          <cell r="Q8" t="str">
            <v>EQUIV.</v>
          </cell>
          <cell r="R8" t="str">
            <v>MEDIÇÃO</v>
          </cell>
        </row>
        <row r="9">
          <cell r="A9" t="str">
            <v>ÁREA - PENEIRAMENTO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 t="str">
            <v>BENTO GONÇALVES</v>
          </cell>
          <cell r="H9">
            <v>0.03</v>
          </cell>
          <cell r="I9">
            <v>7.2195999999999996E-2</v>
          </cell>
          <cell r="J9">
            <v>210000</v>
          </cell>
          <cell r="K9">
            <v>220880</v>
          </cell>
          <cell r="L9">
            <v>10880</v>
          </cell>
          <cell r="M9">
            <v>7.2195999999999996E-2</v>
          </cell>
          <cell r="N9">
            <v>210000</v>
          </cell>
          <cell r="O9">
            <v>220880</v>
          </cell>
          <cell r="P9">
            <v>10880</v>
          </cell>
          <cell r="Q9">
            <v>7.2195999999999996E-2</v>
          </cell>
          <cell r="R9">
            <v>36543.902110000003</v>
          </cell>
        </row>
        <row r="10">
          <cell r="A10">
            <v>0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 t="str">
            <v>GARIBALDI</v>
          </cell>
          <cell r="H10">
            <v>0.03</v>
          </cell>
          <cell r="I10">
            <v>6.4963999999999994E-2</v>
          </cell>
          <cell r="J10">
            <v>220880</v>
          </cell>
          <cell r="K10">
            <v>230670</v>
          </cell>
          <cell r="L10">
            <v>9790</v>
          </cell>
          <cell r="M10">
            <v>6.4963999999999994E-2</v>
          </cell>
          <cell r="N10">
            <v>220880</v>
          </cell>
          <cell r="O10">
            <v>230670</v>
          </cell>
          <cell r="P10">
            <v>9790</v>
          </cell>
          <cell r="Q10">
            <v>6.4963999999999994E-2</v>
          </cell>
          <cell r="R10">
            <v>32882.794269999999</v>
          </cell>
        </row>
        <row r="11">
          <cell r="A11" t="str">
            <v>Alimentadores de Correia Horizontais das Peneiras Primárias 510-PE-01/02</v>
          </cell>
          <cell r="B11" t="str">
            <v>510-AL-01/02</v>
          </cell>
          <cell r="C11" t="str">
            <v>CJ</v>
          </cell>
          <cell r="D11">
            <v>2</v>
          </cell>
          <cell r="E11">
            <v>17500</v>
          </cell>
          <cell r="F11">
            <v>35000</v>
          </cell>
          <cell r="G11" t="str">
            <v>CARLOS BARBOSA</v>
          </cell>
          <cell r="H11">
            <v>1750</v>
          </cell>
          <cell r="I11" t="str">
            <v>TRA</v>
          </cell>
          <cell r="J11">
            <v>230670</v>
          </cell>
          <cell r="K11">
            <v>50</v>
          </cell>
          <cell r="L11">
            <v>9940</v>
          </cell>
          <cell r="M11">
            <v>6.5959000000000004E-2</v>
          </cell>
          <cell r="N11">
            <v>230670</v>
          </cell>
          <cell r="O11">
            <v>240610</v>
          </cell>
          <cell r="P11">
            <v>875</v>
          </cell>
          <cell r="Q11">
            <v>6.5959000000000004E-2</v>
          </cell>
          <cell r="R11">
            <v>35000</v>
          </cell>
        </row>
        <row r="12">
          <cell r="A12" t="str">
            <v xml:space="preserve">      Potência 2 x 30 cv 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 t="str">
            <v>BARÃO</v>
          </cell>
          <cell r="H12">
            <v>0</v>
          </cell>
          <cell r="I12">
            <v>6.9343000000000002E-2</v>
          </cell>
          <cell r="J12">
            <v>240610</v>
          </cell>
          <cell r="K12">
            <v>251060</v>
          </cell>
          <cell r="L12">
            <v>10450</v>
          </cell>
          <cell r="M12">
            <v>6.9343000000000002E-2</v>
          </cell>
          <cell r="N12">
            <v>240610</v>
          </cell>
          <cell r="O12">
            <v>251060</v>
          </cell>
          <cell r="P12">
            <v>0</v>
          </cell>
          <cell r="Q12">
            <v>6.9343000000000002E-2</v>
          </cell>
          <cell r="R12">
            <v>35099.611860999998</v>
          </cell>
        </row>
        <row r="13">
          <cell r="A13" t="str">
            <v xml:space="preserve">      Peso aproximado 2 x 17,5 t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 t="str">
            <v>SÃO PEDRO DA SERRA</v>
          </cell>
          <cell r="H13">
            <v>0</v>
          </cell>
          <cell r="I13">
            <v>2.6609000000000001E-2</v>
          </cell>
          <cell r="J13">
            <v>251060</v>
          </cell>
          <cell r="K13">
            <v>255070</v>
          </cell>
          <cell r="L13">
            <v>4010</v>
          </cell>
          <cell r="M13">
            <v>2.6609000000000001E-2</v>
          </cell>
          <cell r="N13">
            <v>251060</v>
          </cell>
          <cell r="O13">
            <v>255070</v>
          </cell>
          <cell r="P13">
            <v>0</v>
          </cell>
          <cell r="Q13">
            <v>2.6609000000000001E-2</v>
          </cell>
          <cell r="R13">
            <v>13468.846274</v>
          </cell>
        </row>
        <row r="14">
          <cell r="A14" t="str">
            <v>RODOVIA</v>
          </cell>
          <cell r="B14" t="str">
            <v>MUNICÍPIO</v>
          </cell>
          <cell r="C14" t="str">
            <v>PERCENTUAL MEDIDO</v>
          </cell>
          <cell r="D14" t="str">
            <v>ALÍQUOTA</v>
          </cell>
          <cell r="E14" t="str">
            <v>BASE DE CÁLCULO</v>
          </cell>
          <cell r="F14">
            <v>0</v>
          </cell>
          <cell r="G14" t="str">
            <v>SALVADOR DO SUL</v>
          </cell>
          <cell r="H14">
            <v>0</v>
          </cell>
          <cell r="I14">
            <v>6.2773999999999996E-2</v>
          </cell>
          <cell r="J14">
            <v>255070</v>
          </cell>
          <cell r="K14">
            <v>264530</v>
          </cell>
          <cell r="L14">
            <v>9460</v>
          </cell>
          <cell r="M14">
            <v>6.2773999999999996E-2</v>
          </cell>
          <cell r="N14">
            <v>255070</v>
          </cell>
          <cell r="O14">
            <v>264530</v>
          </cell>
          <cell r="P14">
            <v>0</v>
          </cell>
          <cell r="Q14">
            <v>6.2773999999999996E-2</v>
          </cell>
          <cell r="R14">
            <v>31774.385473999999</v>
          </cell>
        </row>
        <row r="15">
          <cell r="A15" t="str">
            <v>Amostrador Automático, tipo Linear, para "Lump Ore"</v>
          </cell>
          <cell r="B15" t="str">
            <v>510-AM-01</v>
          </cell>
          <cell r="C15" t="str">
            <v>CJ</v>
          </cell>
          <cell r="D15">
            <v>1</v>
          </cell>
          <cell r="E15">
            <v>3000</v>
          </cell>
          <cell r="F15">
            <v>3000</v>
          </cell>
          <cell r="G15" t="str">
            <v>SÃO JOSÉ DO SUL</v>
          </cell>
          <cell r="H15">
            <v>180</v>
          </cell>
          <cell r="I15" t="str">
            <v>M</v>
          </cell>
          <cell r="J15">
            <v>264530</v>
          </cell>
          <cell r="K15">
            <v>60</v>
          </cell>
          <cell r="L15">
            <v>17665</v>
          </cell>
          <cell r="M15">
            <v>0.11722</v>
          </cell>
          <cell r="N15">
            <v>264530</v>
          </cell>
          <cell r="O15">
            <v>282195</v>
          </cell>
          <cell r="P15">
            <v>180</v>
          </cell>
          <cell r="Q15">
            <v>0.11722</v>
          </cell>
          <cell r="R15">
            <v>59333.458710999999</v>
          </cell>
        </row>
        <row r="16">
          <cell r="A16" t="str">
            <v xml:space="preserve">      Potência 1 cv</v>
          </cell>
          <cell r="B16" t="str">
            <v>BENTO GONÇALVES</v>
          </cell>
          <cell r="C16">
            <v>7.2195999999999996E-2</v>
          </cell>
          <cell r="D16">
            <v>0.03</v>
          </cell>
          <cell r="E16">
            <v>36543.902110000003</v>
          </cell>
          <cell r="F16">
            <v>0</v>
          </cell>
          <cell r="G16" t="str">
            <v>MONTENEGRO</v>
          </cell>
          <cell r="H16">
            <v>0</v>
          </cell>
          <cell r="I16">
            <v>0.15653600000000001</v>
          </cell>
          <cell r="J16">
            <v>282195</v>
          </cell>
          <cell r="K16">
            <v>305785</v>
          </cell>
          <cell r="L16">
            <v>23590</v>
          </cell>
          <cell r="M16">
            <v>0.15653600000000001</v>
          </cell>
          <cell r="N16">
            <v>282195</v>
          </cell>
          <cell r="O16">
            <v>305785</v>
          </cell>
          <cell r="P16">
            <v>0</v>
          </cell>
          <cell r="Q16">
            <v>0.15653600000000001</v>
          </cell>
          <cell r="R16">
            <v>79234.434813999993</v>
          </cell>
        </row>
        <row r="17">
          <cell r="A17" t="str">
            <v xml:space="preserve">      Peso aproximado 3 t</v>
          </cell>
          <cell r="B17" t="str">
            <v>GARIBALDI</v>
          </cell>
          <cell r="C17">
            <v>6.4963999999999994E-2</v>
          </cell>
          <cell r="D17">
            <v>0.03</v>
          </cell>
          <cell r="E17">
            <v>32882.794269999999</v>
          </cell>
          <cell r="F17">
            <v>0</v>
          </cell>
          <cell r="G17" t="str">
            <v>TRIUNFO</v>
          </cell>
          <cell r="H17">
            <v>0</v>
          </cell>
          <cell r="I17">
            <v>0.23102200000000001</v>
          </cell>
          <cell r="J17">
            <v>305785</v>
          </cell>
          <cell r="K17">
            <v>340600</v>
          </cell>
          <cell r="L17">
            <v>34815</v>
          </cell>
          <cell r="M17">
            <v>0.23102200000000001</v>
          </cell>
          <cell r="N17">
            <v>305785</v>
          </cell>
          <cell r="O17">
            <v>340600</v>
          </cell>
          <cell r="P17">
            <v>0</v>
          </cell>
          <cell r="Q17">
            <v>0.23102200000000001</v>
          </cell>
          <cell r="R17">
            <v>116937.12793800001</v>
          </cell>
        </row>
        <row r="18">
          <cell r="A18" t="str">
            <v>BR-470/RS</v>
          </cell>
          <cell r="B18" t="str">
            <v>CARLOS BARBOSA</v>
          </cell>
          <cell r="C18">
            <v>6.5959000000000004E-2</v>
          </cell>
          <cell r="D18">
            <v>0.05</v>
          </cell>
          <cell r="E18">
            <v>33386.616450000001</v>
          </cell>
          <cell r="F18">
            <v>0</v>
          </cell>
          <cell r="G18" t="str">
            <v>SÃO JERONIMO</v>
          </cell>
          <cell r="H18">
            <v>0</v>
          </cell>
          <cell r="I18">
            <v>0.133378</v>
          </cell>
          <cell r="J18">
            <v>340600</v>
          </cell>
          <cell r="K18">
            <v>360700</v>
          </cell>
          <cell r="L18">
            <v>20100</v>
          </cell>
          <cell r="M18">
            <v>0.133378</v>
          </cell>
          <cell r="N18">
            <v>340600</v>
          </cell>
          <cell r="O18">
            <v>360700</v>
          </cell>
          <cell r="P18">
            <v>0</v>
          </cell>
          <cell r="Q18">
            <v>0.133378</v>
          </cell>
          <cell r="R18">
            <v>67512.172097000002</v>
          </cell>
        </row>
        <row r="19">
          <cell r="A19" t="str">
            <v>Amostrador Automático, tipo Linear, para Hematitinha</v>
          </cell>
          <cell r="B19" t="str">
            <v>510-AM-02</v>
          </cell>
          <cell r="C19" t="str">
            <v>CJ</v>
          </cell>
          <cell r="D19">
            <v>1</v>
          </cell>
          <cell r="E19">
            <v>3000</v>
          </cell>
          <cell r="F19">
            <v>3000</v>
          </cell>
          <cell r="H19">
            <v>180</v>
          </cell>
          <cell r="I19" t="str">
            <v>M</v>
          </cell>
          <cell r="K19">
            <v>60</v>
          </cell>
          <cell r="L19">
            <v>150700</v>
          </cell>
          <cell r="M19">
            <v>1</v>
          </cell>
          <cell r="P19">
            <v>180</v>
          </cell>
          <cell r="Q19">
            <v>1</v>
          </cell>
          <cell r="R19">
            <v>506173.35</v>
          </cell>
        </row>
        <row r="20">
          <cell r="A20" t="str">
            <v xml:space="preserve">      Potência 1 cv</v>
          </cell>
          <cell r="B20" t="str">
            <v>SÃO PEDRO DA SERRA</v>
          </cell>
          <cell r="C20">
            <v>2.6609000000000001E-2</v>
          </cell>
          <cell r="D20">
            <v>2.5000000000000001E-2</v>
          </cell>
          <cell r="E20">
            <v>13468.846274</v>
          </cell>
          <cell r="F20">
            <v>0</v>
          </cell>
          <cell r="H20">
            <v>0</v>
          </cell>
          <cell r="J20">
            <v>0</v>
          </cell>
          <cell r="N20">
            <v>0</v>
          </cell>
          <cell r="P20">
            <v>0</v>
          </cell>
        </row>
        <row r="21">
          <cell r="A21" t="str">
            <v xml:space="preserve">      Peso aproximado 3 t</v>
          </cell>
          <cell r="B21" t="str">
            <v>SALVADOR DO SUL</v>
          </cell>
          <cell r="C21">
            <v>6.2773999999999996E-2</v>
          </cell>
          <cell r="D21">
            <v>0.02</v>
          </cell>
          <cell r="E21">
            <v>31774.385473999999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N21">
            <v>0</v>
          </cell>
          <cell r="P21">
            <v>0</v>
          </cell>
        </row>
        <row r="22">
          <cell r="A22" t="str">
            <v>BR-470/RS</v>
          </cell>
          <cell r="B22" t="str">
            <v>SÃO JOSÉ DO SUL</v>
          </cell>
          <cell r="C22">
            <v>0.11722</v>
          </cell>
          <cell r="D22">
            <v>0.03</v>
          </cell>
          <cell r="E22">
            <v>59333.458710999999</v>
          </cell>
          <cell r="F22">
            <v>0</v>
          </cell>
          <cell r="H22">
            <v>0</v>
          </cell>
          <cell r="J22">
            <v>0</v>
          </cell>
          <cell r="N22">
            <v>0</v>
          </cell>
          <cell r="P22">
            <v>0</v>
          </cell>
        </row>
        <row r="23">
          <cell r="A23" t="str">
            <v>Amostrador Automático, tipo Linear, para "Sinter Feed"</v>
          </cell>
          <cell r="B23" t="str">
            <v>510-AM-03</v>
          </cell>
          <cell r="C23" t="str">
            <v>CJ</v>
          </cell>
          <cell r="D23">
            <v>1</v>
          </cell>
          <cell r="E23">
            <v>3000</v>
          </cell>
          <cell r="F23">
            <v>3000</v>
          </cell>
          <cell r="H23">
            <v>180</v>
          </cell>
          <cell r="I23" t="str">
            <v>M</v>
          </cell>
          <cell r="J23">
            <v>0</v>
          </cell>
          <cell r="K23">
            <v>60</v>
          </cell>
          <cell r="N23">
            <v>0</v>
          </cell>
          <cell r="P23">
            <v>180</v>
          </cell>
        </row>
        <row r="24">
          <cell r="A24" t="str">
            <v xml:space="preserve">      Potência 1 cv</v>
          </cell>
          <cell r="B24" t="str">
            <v>TRIUNFO</v>
          </cell>
          <cell r="C24">
            <v>0.23102200000000001</v>
          </cell>
          <cell r="D24">
            <v>0.05</v>
          </cell>
          <cell r="E24">
            <v>116937.12793800001</v>
          </cell>
          <cell r="F24">
            <v>0</v>
          </cell>
          <cell r="H24">
            <v>0</v>
          </cell>
          <cell r="J24">
            <v>0</v>
          </cell>
          <cell r="N24">
            <v>0</v>
          </cell>
          <cell r="P24">
            <v>0</v>
          </cell>
        </row>
        <row r="25">
          <cell r="A25" t="str">
            <v xml:space="preserve">      Peso aproximado 3 t</v>
          </cell>
          <cell r="B25" t="str">
            <v>SÃO JERONIMO</v>
          </cell>
          <cell r="C25">
            <v>0.133378</v>
          </cell>
          <cell r="D25">
            <v>0.03</v>
          </cell>
          <cell r="E25">
            <v>67512.172097000002</v>
          </cell>
          <cell r="F25">
            <v>0</v>
          </cell>
          <cell r="H25">
            <v>0</v>
          </cell>
          <cell r="J25">
            <v>0</v>
          </cell>
          <cell r="N25">
            <v>0</v>
          </cell>
          <cell r="P25">
            <v>0</v>
          </cell>
        </row>
        <row r="26">
          <cell r="A26">
            <v>0</v>
          </cell>
          <cell r="B26" t="str">
            <v>SOMA</v>
          </cell>
          <cell r="C26">
            <v>1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J26">
            <v>0</v>
          </cell>
          <cell r="N26">
            <v>0</v>
          </cell>
          <cell r="P26">
            <v>0</v>
          </cell>
        </row>
        <row r="27">
          <cell r="A27" t="str">
            <v>Amostrador Automático, tipo Linear, para Underflow da Ciclonagem Primária</v>
          </cell>
          <cell r="B27" t="str">
            <v>510-AM-04</v>
          </cell>
          <cell r="C27" t="str">
            <v>CJ</v>
          </cell>
          <cell r="D27">
            <v>1</v>
          </cell>
          <cell r="E27">
            <v>330</v>
          </cell>
          <cell r="F27">
            <v>330</v>
          </cell>
          <cell r="H27">
            <v>33</v>
          </cell>
          <cell r="I27" t="str">
            <v>M</v>
          </cell>
          <cell r="J27">
            <v>0</v>
          </cell>
          <cell r="K27">
            <v>100</v>
          </cell>
          <cell r="N27">
            <v>0</v>
          </cell>
          <cell r="P27">
            <v>33</v>
          </cell>
        </row>
        <row r="28">
          <cell r="A28" t="str">
            <v xml:space="preserve">      Potência 1 cv</v>
          </cell>
          <cell r="B28">
            <v>0</v>
          </cell>
          <cell r="C28">
            <v>0</v>
          </cell>
          <cell r="D28" t="str">
            <v>Vacaria, 02 de Outubro de 2015</v>
          </cell>
          <cell r="E28">
            <v>0</v>
          </cell>
          <cell r="F28">
            <v>0</v>
          </cell>
          <cell r="H28">
            <v>0</v>
          </cell>
          <cell r="P28">
            <v>0</v>
          </cell>
        </row>
        <row r="29">
          <cell r="A29" t="str">
            <v xml:space="preserve">      Peso aproximado 0,33 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P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H30">
            <v>0</v>
          </cell>
          <cell r="P30">
            <v>0</v>
          </cell>
        </row>
        <row r="31">
          <cell r="A31" t="str">
            <v>Amostrador Pneumático tipo Mangote para Overflow da Ciclonagem Primária</v>
          </cell>
          <cell r="B31" t="str">
            <v>510-AM-05</v>
          </cell>
          <cell r="C31" t="str">
            <v>CJ</v>
          </cell>
          <cell r="D31">
            <v>1</v>
          </cell>
          <cell r="E31">
            <v>330</v>
          </cell>
          <cell r="F31">
            <v>330</v>
          </cell>
          <cell r="H31">
            <v>33</v>
          </cell>
          <cell r="I31" t="str">
            <v>M</v>
          </cell>
          <cell r="K31">
            <v>100</v>
          </cell>
          <cell r="P31">
            <v>33</v>
          </cell>
        </row>
        <row r="32">
          <cell r="A32" t="str">
            <v xml:space="preserve">      Peso aproximado 0,33 t</v>
          </cell>
          <cell r="B32" t="str">
            <v>ANALISTA INFRA-ESTRUTURA DE TRANSPORTES</v>
          </cell>
          <cell r="C32">
            <v>0</v>
          </cell>
          <cell r="D32">
            <v>0</v>
          </cell>
          <cell r="F32">
            <v>0</v>
          </cell>
          <cell r="H32">
            <v>0</v>
          </cell>
          <cell r="P32">
            <v>0</v>
          </cell>
        </row>
        <row r="33">
          <cell r="B33" t="str">
            <v>FISCAL DO CONTRATO</v>
          </cell>
          <cell r="C33">
            <v>0</v>
          </cell>
          <cell r="D33">
            <v>0</v>
          </cell>
          <cell r="F33">
            <v>0</v>
          </cell>
          <cell r="H33">
            <v>0</v>
          </cell>
          <cell r="P33">
            <v>0</v>
          </cell>
        </row>
        <row r="34">
          <cell r="A34" t="str">
            <v>Amostrador Pneumático tipo Mangote para Alimentação da Deslamagem</v>
          </cell>
          <cell r="B34" t="str">
            <v>510-AM-06</v>
          </cell>
          <cell r="C34" t="str">
            <v>CJ</v>
          </cell>
          <cell r="D34">
            <v>1</v>
          </cell>
          <cell r="E34">
            <v>330</v>
          </cell>
          <cell r="F34">
            <v>330</v>
          </cell>
          <cell r="H34">
            <v>33</v>
          </cell>
          <cell r="I34" t="str">
            <v>M</v>
          </cell>
          <cell r="K34">
            <v>100</v>
          </cell>
          <cell r="P34">
            <v>33</v>
          </cell>
        </row>
        <row r="35">
          <cell r="A35" t="str">
            <v xml:space="preserve">      Peso aproximado 0,33 t</v>
          </cell>
          <cell r="F35">
            <v>0</v>
          </cell>
          <cell r="H35">
            <v>0</v>
          </cell>
          <cell r="P35">
            <v>0</v>
          </cell>
        </row>
        <row r="36">
          <cell r="F36">
            <v>0</v>
          </cell>
          <cell r="H36">
            <v>0</v>
          </cell>
          <cell r="P36">
            <v>0</v>
          </cell>
        </row>
        <row r="37">
          <cell r="A37" t="str">
            <v>Amostrador Pneumático tipo Mangote para Alimentação do Circuito de Espirais</v>
          </cell>
          <cell r="B37" t="str">
            <v>510-AM-15</v>
          </cell>
          <cell r="C37" t="str">
            <v>CJ</v>
          </cell>
          <cell r="D37">
            <v>1</v>
          </cell>
          <cell r="E37">
            <v>330</v>
          </cell>
          <cell r="F37">
            <v>330</v>
          </cell>
          <cell r="H37">
            <v>33</v>
          </cell>
          <cell r="I37" t="str">
            <v>M</v>
          </cell>
          <cell r="K37">
            <v>100</v>
          </cell>
          <cell r="P37">
            <v>33</v>
          </cell>
        </row>
        <row r="38">
          <cell r="A38" t="str">
            <v xml:space="preserve">      Peso aproximado 0,33 t</v>
          </cell>
          <cell r="F38">
            <v>0</v>
          </cell>
          <cell r="H38">
            <v>0</v>
          </cell>
          <cell r="P38">
            <v>0</v>
          </cell>
        </row>
        <row r="39">
          <cell r="F39">
            <v>0</v>
          </cell>
          <cell r="H39">
            <v>0</v>
          </cell>
          <cell r="P39">
            <v>0</v>
          </cell>
        </row>
        <row r="40">
          <cell r="A40" t="str">
            <v>Amostrador Pneumático tipo Mangote para Rejeito do Circuito de Espirais</v>
          </cell>
          <cell r="B40" t="str">
            <v>510-AM-16</v>
          </cell>
          <cell r="C40" t="str">
            <v>CJ</v>
          </cell>
          <cell r="D40">
            <v>1</v>
          </cell>
          <cell r="E40">
            <v>330</v>
          </cell>
          <cell r="F40">
            <v>330</v>
          </cell>
          <cell r="H40">
            <v>33</v>
          </cell>
          <cell r="I40" t="str">
            <v>M</v>
          </cell>
          <cell r="K40">
            <v>100</v>
          </cell>
          <cell r="P40">
            <v>33</v>
          </cell>
        </row>
        <row r="41">
          <cell r="A41" t="str">
            <v xml:space="preserve">      Peso aproximado 0,33 t</v>
          </cell>
          <cell r="F41">
            <v>0</v>
          </cell>
          <cell r="H41">
            <v>0</v>
          </cell>
          <cell r="P41">
            <v>0</v>
          </cell>
        </row>
        <row r="42">
          <cell r="F42">
            <v>0</v>
          </cell>
          <cell r="H42">
            <v>0</v>
          </cell>
          <cell r="P42">
            <v>0</v>
          </cell>
        </row>
        <row r="43">
          <cell r="A43" t="str">
            <v>Amostrador Pneumático tipo Mangote para Concentrado do Circuito de Espirais</v>
          </cell>
          <cell r="B43" t="str">
            <v>510-AM-17</v>
          </cell>
          <cell r="C43" t="str">
            <v>CJ</v>
          </cell>
          <cell r="D43">
            <v>1</v>
          </cell>
          <cell r="E43">
            <v>330</v>
          </cell>
          <cell r="F43">
            <v>330</v>
          </cell>
          <cell r="H43">
            <v>33</v>
          </cell>
          <cell r="I43" t="str">
            <v>M</v>
          </cell>
          <cell r="K43">
            <v>100</v>
          </cell>
          <cell r="P43">
            <v>33</v>
          </cell>
        </row>
        <row r="44">
          <cell r="A44" t="str">
            <v xml:space="preserve">      Peso aproximado 0,33 t</v>
          </cell>
          <cell r="F44">
            <v>0</v>
          </cell>
          <cell r="H44">
            <v>0</v>
          </cell>
          <cell r="P44">
            <v>0</v>
          </cell>
        </row>
        <row r="45">
          <cell r="F45">
            <v>0</v>
          </cell>
          <cell r="H45">
            <v>0</v>
          </cell>
          <cell r="P45">
            <v>0</v>
          </cell>
        </row>
        <row r="46">
          <cell r="A46" t="str">
            <v>Bombas de Polpa de Alimentação da Ciclonagem Primária, 510-HC-01</v>
          </cell>
          <cell r="B46" t="str">
            <v>510-BP-01A/01B/01R</v>
          </cell>
          <cell r="C46" t="str">
            <v>CJ</v>
          </cell>
          <cell r="D46">
            <v>3</v>
          </cell>
          <cell r="E46">
            <v>5000</v>
          </cell>
          <cell r="F46">
            <v>15000</v>
          </cell>
          <cell r="H46">
            <v>900</v>
          </cell>
          <cell r="I46" t="str">
            <v>M</v>
          </cell>
          <cell r="K46">
            <v>60</v>
          </cell>
          <cell r="P46">
            <v>300</v>
          </cell>
          <cell r="R46">
            <v>15000</v>
          </cell>
        </row>
        <row r="47">
          <cell r="A47" t="str">
            <v xml:space="preserve">      Potência 3 x 350 cv (4 polos)</v>
          </cell>
          <cell r="F47">
            <v>0</v>
          </cell>
          <cell r="H47">
            <v>0</v>
          </cell>
          <cell r="P47">
            <v>0</v>
          </cell>
        </row>
        <row r="48">
          <cell r="A48" t="str">
            <v xml:space="preserve">      Peso aproximado 3 x 5 t</v>
          </cell>
          <cell r="F48">
            <v>0</v>
          </cell>
          <cell r="H48">
            <v>0</v>
          </cell>
          <cell r="P48">
            <v>0</v>
          </cell>
        </row>
        <row r="49">
          <cell r="F49">
            <v>0</v>
          </cell>
          <cell r="H49">
            <v>0</v>
          </cell>
          <cell r="P49">
            <v>0</v>
          </cell>
        </row>
        <row r="50">
          <cell r="A50" t="str">
            <v>Bombas de Polpa de Alimentação da Deslamagem Primária, 510-HC-02</v>
          </cell>
          <cell r="B50" t="str">
            <v>510-BP-02/02R</v>
          </cell>
          <cell r="C50" t="str">
            <v>CJ</v>
          </cell>
          <cell r="D50">
            <v>2</v>
          </cell>
          <cell r="E50">
            <v>6000</v>
          </cell>
          <cell r="F50">
            <v>12000</v>
          </cell>
          <cell r="H50">
            <v>720</v>
          </cell>
          <cell r="I50" t="str">
            <v>M</v>
          </cell>
          <cell r="K50">
            <v>60</v>
          </cell>
          <cell r="P50">
            <v>360</v>
          </cell>
          <cell r="R50">
            <v>12000</v>
          </cell>
        </row>
        <row r="51">
          <cell r="A51" t="str">
            <v xml:space="preserve">      Potência 2 x 350 cv (6 polos)</v>
          </cell>
          <cell r="F51">
            <v>0</v>
          </cell>
          <cell r="H51">
            <v>0</v>
          </cell>
          <cell r="P51">
            <v>0</v>
          </cell>
        </row>
        <row r="52">
          <cell r="A52" t="str">
            <v xml:space="preserve">      Peso aproximado 2 x 6 t</v>
          </cell>
          <cell r="F52">
            <v>0</v>
          </cell>
          <cell r="H52">
            <v>0</v>
          </cell>
          <cell r="P52">
            <v>0</v>
          </cell>
        </row>
        <row r="53">
          <cell r="F53">
            <v>0</v>
          </cell>
          <cell r="H53">
            <v>0</v>
          </cell>
          <cell r="P53">
            <v>0</v>
          </cell>
        </row>
        <row r="54">
          <cell r="A54" t="str">
            <v>Bomba Vertical de Drenagem da Área de Peneiramento</v>
          </cell>
          <cell r="B54" t="str">
            <v>510-BP-16</v>
          </cell>
          <cell r="C54" t="str">
            <v>CJ</v>
          </cell>
          <cell r="D54">
            <v>1</v>
          </cell>
          <cell r="E54">
            <v>2000</v>
          </cell>
          <cell r="F54">
            <v>2000</v>
          </cell>
          <cell r="H54">
            <v>120</v>
          </cell>
          <cell r="I54" t="str">
            <v>M</v>
          </cell>
          <cell r="K54">
            <v>60</v>
          </cell>
          <cell r="P54">
            <v>120</v>
          </cell>
        </row>
        <row r="55">
          <cell r="A55" t="str">
            <v xml:space="preserve">      Potência 50 cv</v>
          </cell>
          <cell r="F55">
            <v>0</v>
          </cell>
          <cell r="H55">
            <v>0</v>
          </cell>
          <cell r="P55">
            <v>0</v>
          </cell>
        </row>
        <row r="56">
          <cell r="A56" t="str">
            <v xml:space="preserve">      Peso aproximado 2 t</v>
          </cell>
          <cell r="F56">
            <v>0</v>
          </cell>
          <cell r="H56">
            <v>0</v>
          </cell>
          <cell r="P56">
            <v>0</v>
          </cell>
        </row>
        <row r="57">
          <cell r="F57">
            <v>0</v>
          </cell>
          <cell r="H57">
            <v>0</v>
          </cell>
          <cell r="P57">
            <v>0</v>
          </cell>
        </row>
        <row r="58">
          <cell r="A58" t="str">
            <v>Bomba de Transferência de Água Recuperada para o Peneiramento</v>
          </cell>
          <cell r="B58" t="str">
            <v>510-BU-01A/01B/01R</v>
          </cell>
          <cell r="C58" t="str">
            <v>CJ</v>
          </cell>
          <cell r="D58">
            <v>3</v>
          </cell>
          <cell r="E58">
            <v>2000</v>
          </cell>
          <cell r="F58">
            <v>6000</v>
          </cell>
          <cell r="H58">
            <v>360</v>
          </cell>
          <cell r="I58" t="str">
            <v>M</v>
          </cell>
          <cell r="K58">
            <v>60</v>
          </cell>
          <cell r="P58">
            <v>120</v>
          </cell>
          <cell r="R58">
            <v>6000</v>
          </cell>
        </row>
        <row r="59">
          <cell r="A59" t="str">
            <v xml:space="preserve">      Potência 3 x 175 cv</v>
          </cell>
          <cell r="F59">
            <v>0</v>
          </cell>
          <cell r="H59">
            <v>0</v>
          </cell>
          <cell r="P59">
            <v>0</v>
          </cell>
        </row>
        <row r="60">
          <cell r="A60" t="str">
            <v xml:space="preserve">      Peso aproximado 3 x 2 t</v>
          </cell>
          <cell r="F60">
            <v>0</v>
          </cell>
          <cell r="H60">
            <v>0</v>
          </cell>
          <cell r="P60">
            <v>0</v>
          </cell>
        </row>
        <row r="61">
          <cell r="F61">
            <v>0</v>
          </cell>
          <cell r="H61">
            <v>0</v>
          </cell>
          <cell r="P61">
            <v>0</v>
          </cell>
        </row>
        <row r="62">
          <cell r="A62" t="str">
            <v>Bomba "Booster" para Água de Selagem de Bombas de Polpa</v>
          </cell>
          <cell r="B62" t="str">
            <v>510-BU-03A/03R</v>
          </cell>
          <cell r="C62" t="str">
            <v>CJ</v>
          </cell>
          <cell r="D62">
            <v>2</v>
          </cell>
          <cell r="E62">
            <v>200</v>
          </cell>
          <cell r="F62">
            <v>400</v>
          </cell>
          <cell r="H62">
            <v>60</v>
          </cell>
          <cell r="I62" t="str">
            <v>M</v>
          </cell>
          <cell r="K62">
            <v>150</v>
          </cell>
          <cell r="P62">
            <v>30</v>
          </cell>
          <cell r="R62">
            <v>400</v>
          </cell>
        </row>
        <row r="63">
          <cell r="A63" t="str">
            <v xml:space="preserve">      Potência 2 x 10 cv </v>
          </cell>
          <cell r="F63">
            <v>0</v>
          </cell>
          <cell r="H63">
            <v>0</v>
          </cell>
          <cell r="P63">
            <v>0</v>
          </cell>
        </row>
        <row r="64">
          <cell r="A64" t="str">
            <v xml:space="preserve">      Peso aproximado 2 x 0,2 t</v>
          </cell>
          <cell r="F64">
            <v>0</v>
          </cell>
          <cell r="H64">
            <v>0</v>
          </cell>
          <cell r="P64">
            <v>0</v>
          </cell>
        </row>
        <row r="65">
          <cell r="F65">
            <v>0</v>
          </cell>
          <cell r="H65">
            <v>0</v>
          </cell>
          <cell r="P65">
            <v>0</v>
          </cell>
        </row>
        <row r="66">
          <cell r="A66" t="str">
            <v>Empilhadeira Móvel de Lança Basculável para "Lump Ore"</v>
          </cell>
          <cell r="B66" t="str">
            <v>510-EM-01</v>
          </cell>
          <cell r="C66" t="str">
            <v>CJ</v>
          </cell>
          <cell r="D66">
            <v>1</v>
          </cell>
          <cell r="E66">
            <v>153500</v>
          </cell>
          <cell r="F66">
            <v>153500</v>
          </cell>
          <cell r="H66">
            <v>7675</v>
          </cell>
          <cell r="I66" t="str">
            <v>M</v>
          </cell>
          <cell r="K66">
            <v>50</v>
          </cell>
          <cell r="P66">
            <v>7675</v>
          </cell>
        </row>
        <row r="67">
          <cell r="A67" t="str">
            <v xml:space="preserve">      Potência (55+8x5,5+5,5+2,5+1,5+0,37) kW </v>
          </cell>
          <cell r="F67">
            <v>0</v>
          </cell>
          <cell r="H67">
            <v>0</v>
          </cell>
          <cell r="P67">
            <v>0</v>
          </cell>
        </row>
        <row r="68">
          <cell r="A68" t="str">
            <v xml:space="preserve">      Peso aproximado 153,5 t</v>
          </cell>
          <cell r="F68">
            <v>0</v>
          </cell>
          <cell r="H68">
            <v>0</v>
          </cell>
          <cell r="P68">
            <v>0</v>
          </cell>
        </row>
        <row r="69">
          <cell r="F69">
            <v>0</v>
          </cell>
          <cell r="H69">
            <v>0</v>
          </cell>
          <cell r="P69">
            <v>0</v>
          </cell>
        </row>
        <row r="70">
          <cell r="A70" t="str">
            <v>Empilhadeira Móvel de Lança Giratória para "Sinter Feed"</v>
          </cell>
          <cell r="B70" t="str">
            <v>510-EM-02</v>
          </cell>
          <cell r="C70" t="str">
            <v>CJ</v>
          </cell>
          <cell r="D70">
            <v>1</v>
          </cell>
          <cell r="E70">
            <v>140000</v>
          </cell>
          <cell r="F70">
            <v>140000</v>
          </cell>
          <cell r="H70">
            <v>7000</v>
          </cell>
          <cell r="I70" t="str">
            <v>M</v>
          </cell>
          <cell r="K70">
            <v>50</v>
          </cell>
          <cell r="P70">
            <v>7000</v>
          </cell>
        </row>
        <row r="71">
          <cell r="A71" t="str">
            <v xml:space="preserve">      Potência (44+2x1,68+3x6,1+2x0,4+1,2+2x1,2) kW</v>
          </cell>
          <cell r="F71">
            <v>0</v>
          </cell>
          <cell r="H71">
            <v>0</v>
          </cell>
          <cell r="P71">
            <v>0</v>
          </cell>
        </row>
        <row r="72">
          <cell r="A72" t="str">
            <v xml:space="preserve">      Peso aproximado 140 t</v>
          </cell>
          <cell r="F72">
            <v>0</v>
          </cell>
          <cell r="H72">
            <v>0</v>
          </cell>
          <cell r="P72">
            <v>0</v>
          </cell>
        </row>
        <row r="73">
          <cell r="F73">
            <v>0</v>
          </cell>
          <cell r="H73">
            <v>0</v>
          </cell>
          <cell r="P73">
            <v>0</v>
          </cell>
        </row>
        <row r="74">
          <cell r="A74" t="str">
            <v>Bateria de Ciclones Primários</v>
          </cell>
          <cell r="B74" t="str">
            <v>510-HC-01</v>
          </cell>
          <cell r="C74" t="str">
            <v>CJ</v>
          </cell>
          <cell r="D74">
            <v>1</v>
          </cell>
          <cell r="E74">
            <v>12500</v>
          </cell>
          <cell r="F74">
            <v>12500</v>
          </cell>
          <cell r="H74">
            <v>750</v>
          </cell>
          <cell r="I74" t="str">
            <v>M</v>
          </cell>
          <cell r="K74">
            <v>60</v>
          </cell>
          <cell r="P74">
            <v>750</v>
          </cell>
        </row>
        <row r="75">
          <cell r="A75" t="str">
            <v xml:space="preserve">      Peso aproximado 12,5 t</v>
          </cell>
          <cell r="F75">
            <v>0</v>
          </cell>
          <cell r="H75">
            <v>0</v>
          </cell>
          <cell r="P75">
            <v>0</v>
          </cell>
        </row>
        <row r="76">
          <cell r="F76">
            <v>0</v>
          </cell>
          <cell r="H76">
            <v>0</v>
          </cell>
          <cell r="P76">
            <v>0</v>
          </cell>
        </row>
        <row r="77">
          <cell r="A77" t="str">
            <v>Bateria de Ciclones Desaguadores de Concentrado Final do Circuito de Espirais</v>
          </cell>
          <cell r="B77" t="str">
            <v>510-HC-04</v>
          </cell>
          <cell r="C77" t="str">
            <v>CJ</v>
          </cell>
          <cell r="D77">
            <v>1</v>
          </cell>
          <cell r="E77">
            <v>2500</v>
          </cell>
          <cell r="F77">
            <v>2500</v>
          </cell>
          <cell r="H77">
            <v>200</v>
          </cell>
          <cell r="I77" t="str">
            <v>M</v>
          </cell>
          <cell r="K77">
            <v>80</v>
          </cell>
          <cell r="P77">
            <v>200</v>
          </cell>
        </row>
        <row r="78">
          <cell r="A78" t="str">
            <v xml:space="preserve">      Peso aproximado 2,5 t</v>
          </cell>
          <cell r="F78">
            <v>0</v>
          </cell>
          <cell r="H78">
            <v>0</v>
          </cell>
          <cell r="P78">
            <v>0</v>
          </cell>
        </row>
        <row r="79">
          <cell r="F79">
            <v>0</v>
          </cell>
          <cell r="H79">
            <v>0</v>
          </cell>
          <cell r="P79">
            <v>0</v>
          </cell>
        </row>
        <row r="80">
          <cell r="A80" t="str">
            <v>Ciclone Desaguador de Rejeito Final do Circuito de Espirais</v>
          </cell>
          <cell r="B80" t="str">
            <v>510-HC-05</v>
          </cell>
          <cell r="C80" t="str">
            <v>CJ</v>
          </cell>
          <cell r="D80">
            <v>1</v>
          </cell>
          <cell r="E80">
            <v>3000</v>
          </cell>
          <cell r="F80">
            <v>3000</v>
          </cell>
          <cell r="H80">
            <v>240</v>
          </cell>
          <cell r="I80" t="str">
            <v>M</v>
          </cell>
          <cell r="K80">
            <v>80</v>
          </cell>
          <cell r="P80">
            <v>240</v>
          </cell>
        </row>
        <row r="81">
          <cell r="A81" t="str">
            <v xml:space="preserve">      Peso aproximado 3 t</v>
          </cell>
          <cell r="F81">
            <v>0</v>
          </cell>
          <cell r="H81">
            <v>0</v>
          </cell>
          <cell r="P81">
            <v>0</v>
          </cell>
        </row>
        <row r="82">
          <cell r="F82">
            <v>0</v>
          </cell>
          <cell r="H82">
            <v>0</v>
          </cell>
          <cell r="P82">
            <v>0</v>
          </cell>
        </row>
        <row r="83">
          <cell r="A83" t="str">
            <v>Peneiras Desaguadoras do Underflow da Bateria de Hidrociclones 510-HC-01</v>
          </cell>
          <cell r="B83" t="str">
            <v>510-PD-01/02</v>
          </cell>
          <cell r="C83" t="str">
            <v>CJ</v>
          </cell>
          <cell r="D83">
            <v>1</v>
          </cell>
          <cell r="E83">
            <v>3500</v>
          </cell>
          <cell r="F83">
            <v>3500</v>
          </cell>
          <cell r="H83">
            <v>210</v>
          </cell>
          <cell r="I83" t="str">
            <v>M</v>
          </cell>
          <cell r="K83">
            <v>60</v>
          </cell>
          <cell r="P83">
            <v>210</v>
          </cell>
          <cell r="R83">
            <v>3500</v>
          </cell>
        </row>
        <row r="84">
          <cell r="A84" t="str">
            <v xml:space="preserve">      Potência 2 x (2x10) cv</v>
          </cell>
          <cell r="F84">
            <v>0</v>
          </cell>
          <cell r="H84">
            <v>0</v>
          </cell>
          <cell r="P84">
            <v>0</v>
          </cell>
        </row>
        <row r="85">
          <cell r="A85" t="str">
            <v xml:space="preserve">      Peso aproximado 2 x 3,5 t</v>
          </cell>
          <cell r="F85">
            <v>0</v>
          </cell>
          <cell r="H85">
            <v>0</v>
          </cell>
          <cell r="P85">
            <v>0</v>
          </cell>
        </row>
        <row r="86">
          <cell r="F86">
            <v>0</v>
          </cell>
          <cell r="H86">
            <v>0</v>
          </cell>
          <cell r="P86">
            <v>0</v>
          </cell>
        </row>
        <row r="87">
          <cell r="A87" t="str">
            <v>Peneiras Vibratórias Inclinadas para Classificação Primária</v>
          </cell>
          <cell r="B87" t="str">
            <v>510-PE-01/02</v>
          </cell>
          <cell r="F87">
            <v>0</v>
          </cell>
          <cell r="H87">
            <v>0</v>
          </cell>
          <cell r="P87">
            <v>0</v>
          </cell>
          <cell r="R87">
            <v>0</v>
          </cell>
        </row>
        <row r="88">
          <cell r="A88" t="str">
            <v xml:space="preserve">      Potência 2 x (40+0,25) cv </v>
          </cell>
          <cell r="C88" t="str">
            <v>CJ</v>
          </cell>
          <cell r="D88">
            <v>2</v>
          </cell>
          <cell r="E88">
            <v>10000</v>
          </cell>
          <cell r="F88">
            <v>20000</v>
          </cell>
          <cell r="H88">
            <v>1000</v>
          </cell>
          <cell r="I88" t="str">
            <v>M</v>
          </cell>
          <cell r="K88">
            <v>50</v>
          </cell>
          <cell r="P88">
            <v>500</v>
          </cell>
          <cell r="R88">
            <v>20000</v>
          </cell>
        </row>
        <row r="89">
          <cell r="A89" t="str">
            <v xml:space="preserve">      Peso aproximado 2 x 10 t</v>
          </cell>
          <cell r="F89">
            <v>0</v>
          </cell>
          <cell r="H89">
            <v>0</v>
          </cell>
          <cell r="P89">
            <v>0</v>
          </cell>
        </row>
        <row r="90">
          <cell r="F90">
            <v>0</v>
          </cell>
          <cell r="H90">
            <v>0</v>
          </cell>
          <cell r="P90">
            <v>0</v>
          </cell>
        </row>
        <row r="91">
          <cell r="A91" t="str">
            <v>Peneira Vibratória Horizontal para Relavagem de "Lump Ore"</v>
          </cell>
          <cell r="B91" t="str">
            <v>510-PE-03</v>
          </cell>
          <cell r="F91">
            <v>0</v>
          </cell>
          <cell r="H91">
            <v>0</v>
          </cell>
          <cell r="P91">
            <v>0</v>
          </cell>
        </row>
        <row r="92">
          <cell r="A92" t="str">
            <v>( OS das peneiras 510-PE-01/02)</v>
          </cell>
          <cell r="C92" t="str">
            <v>CJ</v>
          </cell>
          <cell r="D92">
            <v>2</v>
          </cell>
          <cell r="E92">
            <v>12500</v>
          </cell>
          <cell r="F92">
            <v>25000</v>
          </cell>
          <cell r="H92">
            <v>1250</v>
          </cell>
          <cell r="I92" t="str">
            <v>M</v>
          </cell>
          <cell r="K92">
            <v>50</v>
          </cell>
          <cell r="P92">
            <v>625</v>
          </cell>
          <cell r="R92">
            <v>25000</v>
          </cell>
        </row>
        <row r="93">
          <cell r="A93" t="str">
            <v xml:space="preserve">      Potência (2 x 20) cv </v>
          </cell>
          <cell r="F93">
            <v>0</v>
          </cell>
          <cell r="H93">
            <v>0</v>
          </cell>
          <cell r="P93">
            <v>0</v>
          </cell>
        </row>
        <row r="94">
          <cell r="A94" t="str">
            <v xml:space="preserve">      Peso aproximado 12,5 t</v>
          </cell>
          <cell r="F94">
            <v>0</v>
          </cell>
          <cell r="H94">
            <v>0</v>
          </cell>
          <cell r="P94">
            <v>0</v>
          </cell>
        </row>
        <row r="95">
          <cell r="F95">
            <v>0</v>
          </cell>
          <cell r="H95">
            <v>0</v>
          </cell>
          <cell r="P95">
            <v>0</v>
          </cell>
        </row>
        <row r="96">
          <cell r="A96" t="str">
            <v>Peneiras Vibratórias Horizontais para Desaguamento do "Sinter Feed"</v>
          </cell>
          <cell r="B96" t="str">
            <v>510-PE-04/05</v>
          </cell>
          <cell r="C96" t="str">
            <v>CJ</v>
          </cell>
          <cell r="D96">
            <v>1</v>
          </cell>
          <cell r="E96">
            <v>12500</v>
          </cell>
          <cell r="F96">
            <v>12500</v>
          </cell>
          <cell r="H96">
            <v>625</v>
          </cell>
          <cell r="I96" t="str">
            <v>M</v>
          </cell>
          <cell r="K96">
            <v>50</v>
          </cell>
          <cell r="P96">
            <v>625</v>
          </cell>
          <cell r="R96">
            <v>12500</v>
          </cell>
        </row>
        <row r="97">
          <cell r="A97" t="str">
            <v xml:space="preserve"> (US peneiras 510-PE-01/02)</v>
          </cell>
          <cell r="F97">
            <v>0</v>
          </cell>
          <cell r="H97">
            <v>0</v>
          </cell>
          <cell r="P97">
            <v>0</v>
          </cell>
        </row>
        <row r="98">
          <cell r="A98" t="str">
            <v xml:space="preserve">      Potência 2 x (2x20) cv </v>
          </cell>
          <cell r="F98">
            <v>0</v>
          </cell>
          <cell r="H98">
            <v>0</v>
          </cell>
          <cell r="P98">
            <v>0</v>
          </cell>
        </row>
        <row r="99">
          <cell r="A99" t="str">
            <v xml:space="preserve">      Peso aproximado 2 x 12,5 t</v>
          </cell>
          <cell r="F99">
            <v>0</v>
          </cell>
          <cell r="H99">
            <v>0</v>
          </cell>
          <cell r="P99">
            <v>0</v>
          </cell>
        </row>
        <row r="100">
          <cell r="F100">
            <v>0</v>
          </cell>
          <cell r="H100">
            <v>0</v>
          </cell>
          <cell r="P100">
            <v>0</v>
          </cell>
        </row>
        <row r="101">
          <cell r="A101" t="str">
            <v>Ponte Rolante Área de Peneiramento</v>
          </cell>
          <cell r="B101" t="str">
            <v>510-PR-01</v>
          </cell>
          <cell r="C101" t="str">
            <v>CJ</v>
          </cell>
          <cell r="D101">
            <v>1</v>
          </cell>
          <cell r="E101">
            <v>12000</v>
          </cell>
          <cell r="F101">
            <v>12000</v>
          </cell>
          <cell r="H101">
            <v>480</v>
          </cell>
          <cell r="I101" t="str">
            <v>M</v>
          </cell>
          <cell r="K101">
            <v>40</v>
          </cell>
          <cell r="P101">
            <v>480</v>
          </cell>
        </row>
        <row r="102">
          <cell r="A102" t="str">
            <v xml:space="preserve">      Potência 40 + 20 + 5 + 15 (cv)</v>
          </cell>
          <cell r="F102">
            <v>0</v>
          </cell>
          <cell r="H102">
            <v>0</v>
          </cell>
          <cell r="P102">
            <v>0</v>
          </cell>
        </row>
        <row r="103">
          <cell r="A103" t="str">
            <v xml:space="preserve">      Capacidade 18/4,5 t</v>
          </cell>
          <cell r="F103">
            <v>0</v>
          </cell>
          <cell r="H103">
            <v>0</v>
          </cell>
          <cell r="P103">
            <v>0</v>
          </cell>
        </row>
        <row r="104">
          <cell r="A104" t="str">
            <v xml:space="preserve">      Peso aproximado 12 t</v>
          </cell>
          <cell r="F104">
            <v>0</v>
          </cell>
          <cell r="H104">
            <v>0</v>
          </cell>
          <cell r="P104">
            <v>0</v>
          </cell>
        </row>
        <row r="105">
          <cell r="F105">
            <v>0</v>
          </cell>
          <cell r="H105">
            <v>0</v>
          </cell>
          <cell r="P105">
            <v>0</v>
          </cell>
        </row>
        <row r="106">
          <cell r="A106" t="str">
            <v>Transportador de Correia Horizontal, para "By Pass" da Relavagem de "Lump Ore" - 800 mm</v>
          </cell>
          <cell r="B106" t="str">
            <v>510-TC-01</v>
          </cell>
          <cell r="C106" t="str">
            <v>CJ</v>
          </cell>
          <cell r="D106">
            <v>1</v>
          </cell>
          <cell r="E106">
            <v>9902</v>
          </cell>
          <cell r="F106">
            <v>9902</v>
          </cell>
          <cell r="H106">
            <v>594.12</v>
          </cell>
          <cell r="I106" t="str">
            <v>TRA</v>
          </cell>
          <cell r="K106">
            <v>60</v>
          </cell>
          <cell r="P106">
            <v>594.12</v>
          </cell>
          <cell r="R106">
            <v>9902</v>
          </cell>
        </row>
        <row r="107">
          <cell r="A107" t="str">
            <v xml:space="preserve">      Potência 20 cv </v>
          </cell>
          <cell r="F107">
            <v>0</v>
          </cell>
          <cell r="H107">
            <v>0</v>
          </cell>
          <cell r="P107">
            <v>0</v>
          </cell>
        </row>
        <row r="108">
          <cell r="A108" t="str">
            <v xml:space="preserve">      Comprimento 14,5 m</v>
          </cell>
          <cell r="F108">
            <v>0</v>
          </cell>
          <cell r="H108">
            <v>0</v>
          </cell>
          <cell r="P108">
            <v>0</v>
          </cell>
        </row>
        <row r="109">
          <cell r="A109" t="str">
            <v xml:space="preserve">      Peso aproximado 9,902 t</v>
          </cell>
          <cell r="F109">
            <v>0</v>
          </cell>
          <cell r="H109">
            <v>0</v>
          </cell>
          <cell r="P109">
            <v>0</v>
          </cell>
        </row>
        <row r="110">
          <cell r="F110">
            <v>0</v>
          </cell>
          <cell r="H110">
            <v>0</v>
          </cell>
          <cell r="P110">
            <v>0</v>
          </cell>
        </row>
        <row r="111">
          <cell r="A111" t="str">
            <v>Transportador de Correia de "By Pass" para Relavagem de "Lump Ore" - 800 mm</v>
          </cell>
          <cell r="B111" t="str">
            <v>510-TC-02</v>
          </cell>
          <cell r="C111" t="str">
            <v>CJ</v>
          </cell>
          <cell r="D111">
            <v>1</v>
          </cell>
          <cell r="E111">
            <v>8477</v>
          </cell>
          <cell r="F111">
            <v>8477</v>
          </cell>
          <cell r="H111">
            <v>508.62</v>
          </cell>
          <cell r="I111" t="str">
            <v>TRA</v>
          </cell>
          <cell r="K111">
            <v>60</v>
          </cell>
          <cell r="P111">
            <v>508.62</v>
          </cell>
          <cell r="R111">
            <v>8477</v>
          </cell>
        </row>
        <row r="112">
          <cell r="A112" t="str">
            <v xml:space="preserve">      Potência 15 cv</v>
          </cell>
          <cell r="F112">
            <v>0</v>
          </cell>
          <cell r="H112">
            <v>0</v>
          </cell>
          <cell r="P112">
            <v>0</v>
          </cell>
        </row>
        <row r="113">
          <cell r="A113" t="str">
            <v xml:space="preserve">      Comprimento 13 m</v>
          </cell>
          <cell r="F113">
            <v>0</v>
          </cell>
          <cell r="H113">
            <v>0</v>
          </cell>
          <cell r="P113">
            <v>0</v>
          </cell>
        </row>
        <row r="114">
          <cell r="A114" t="str">
            <v xml:space="preserve">      Peso aproximado 8,477 t</v>
          </cell>
          <cell r="F114">
            <v>0</v>
          </cell>
          <cell r="H114">
            <v>0</v>
          </cell>
          <cell r="P114">
            <v>0</v>
          </cell>
        </row>
        <row r="115">
          <cell r="F115">
            <v>0</v>
          </cell>
          <cell r="H115">
            <v>0</v>
          </cell>
          <cell r="P115">
            <v>0</v>
          </cell>
        </row>
        <row r="116">
          <cell r="A116" t="str">
            <v>Transportador de Correia de "Lump Ore" Relavado - 800 mm</v>
          </cell>
          <cell r="B116" t="str">
            <v>510-TC-03</v>
          </cell>
          <cell r="C116" t="str">
            <v>CJ</v>
          </cell>
          <cell r="D116">
            <v>1</v>
          </cell>
          <cell r="E116">
            <v>54338</v>
          </cell>
          <cell r="F116">
            <v>54338</v>
          </cell>
          <cell r="H116">
            <v>3260.28</v>
          </cell>
          <cell r="I116" t="str">
            <v>TRA</v>
          </cell>
          <cell r="K116">
            <v>60</v>
          </cell>
          <cell r="P116">
            <v>3260.28</v>
          </cell>
          <cell r="R116">
            <v>54338</v>
          </cell>
        </row>
        <row r="117">
          <cell r="A117" t="str">
            <v xml:space="preserve">      Potência 50 cv</v>
          </cell>
          <cell r="F117">
            <v>0</v>
          </cell>
          <cell r="H117">
            <v>0</v>
          </cell>
          <cell r="P117">
            <v>0</v>
          </cell>
        </row>
        <row r="118">
          <cell r="A118" t="str">
            <v xml:space="preserve">      Comprimento 149,5 m</v>
          </cell>
          <cell r="F118">
            <v>0</v>
          </cell>
          <cell r="H118">
            <v>0</v>
          </cell>
          <cell r="P118">
            <v>0</v>
          </cell>
        </row>
        <row r="119">
          <cell r="A119" t="str">
            <v xml:space="preserve">      Peso aproximado 54,388 t</v>
          </cell>
          <cell r="F119">
            <v>0</v>
          </cell>
          <cell r="H119">
            <v>0</v>
          </cell>
          <cell r="P119">
            <v>0</v>
          </cell>
        </row>
        <row r="120">
          <cell r="F120">
            <v>0</v>
          </cell>
          <cell r="H120">
            <v>0</v>
          </cell>
          <cell r="P120">
            <v>0</v>
          </cell>
        </row>
        <row r="121">
          <cell r="A121" t="str">
            <v>Transportador de Correia para Empilhamento de "Lump Ore"  -  800 mm</v>
          </cell>
          <cell r="B121" t="str">
            <v>510-TC-04</v>
          </cell>
          <cell r="C121" t="str">
            <v>CJ</v>
          </cell>
          <cell r="D121">
            <v>1</v>
          </cell>
          <cell r="E121">
            <v>60434</v>
          </cell>
          <cell r="F121">
            <v>60434</v>
          </cell>
          <cell r="H121">
            <v>3021.7</v>
          </cell>
          <cell r="I121" t="str">
            <v>TRA</v>
          </cell>
          <cell r="K121">
            <v>50</v>
          </cell>
          <cell r="P121">
            <v>3021.7</v>
          </cell>
          <cell r="R121">
            <v>60434</v>
          </cell>
        </row>
        <row r="122">
          <cell r="A122" t="str">
            <v xml:space="preserve">      Potência 150 cv</v>
          </cell>
          <cell r="F122">
            <v>0</v>
          </cell>
          <cell r="H122">
            <v>0</v>
          </cell>
          <cell r="P122">
            <v>0</v>
          </cell>
        </row>
        <row r="123">
          <cell r="A123" t="str">
            <v xml:space="preserve">      Comprimento 336,5 m</v>
          </cell>
          <cell r="F123">
            <v>0</v>
          </cell>
          <cell r="H123">
            <v>0</v>
          </cell>
          <cell r="P123">
            <v>0</v>
          </cell>
        </row>
        <row r="124">
          <cell r="A124" t="str">
            <v xml:space="preserve">      Peso aproximado 60,434 t</v>
          </cell>
          <cell r="F124">
            <v>0</v>
          </cell>
          <cell r="H124">
            <v>0</v>
          </cell>
          <cell r="P124">
            <v>0</v>
          </cell>
        </row>
        <row r="125">
          <cell r="F125">
            <v>0</v>
          </cell>
          <cell r="H125">
            <v>0</v>
          </cell>
          <cell r="P125">
            <v>0</v>
          </cell>
        </row>
        <row r="126">
          <cell r="A126" t="str">
            <v>Transportador de Correia Horizontal de Hematitinha  -  800 mm</v>
          </cell>
          <cell r="B126" t="str">
            <v>510-TC-05</v>
          </cell>
          <cell r="C126" t="str">
            <v>CJ</v>
          </cell>
          <cell r="D126">
            <v>1</v>
          </cell>
          <cell r="E126">
            <v>22893</v>
          </cell>
          <cell r="F126">
            <v>22893</v>
          </cell>
          <cell r="H126">
            <v>1373.58</v>
          </cell>
          <cell r="I126" t="str">
            <v>TRA</v>
          </cell>
          <cell r="K126">
            <v>60</v>
          </cell>
          <cell r="P126">
            <v>1373.58</v>
          </cell>
          <cell r="R126">
            <v>22893</v>
          </cell>
        </row>
        <row r="127">
          <cell r="A127" t="str">
            <v xml:space="preserve">      Potência 15 cv</v>
          </cell>
          <cell r="F127">
            <v>0</v>
          </cell>
          <cell r="H127">
            <v>0</v>
          </cell>
          <cell r="P127">
            <v>0</v>
          </cell>
        </row>
        <row r="128">
          <cell r="A128" t="str">
            <v xml:space="preserve">      Comprimento 37 m</v>
          </cell>
          <cell r="F128">
            <v>0</v>
          </cell>
          <cell r="H128">
            <v>0</v>
          </cell>
          <cell r="P128">
            <v>0</v>
          </cell>
        </row>
        <row r="129">
          <cell r="A129" t="str">
            <v xml:space="preserve">      Peso aproximado 22,893 t</v>
          </cell>
          <cell r="F129">
            <v>0</v>
          </cell>
          <cell r="H129">
            <v>0</v>
          </cell>
          <cell r="P129">
            <v>0</v>
          </cell>
        </row>
        <row r="130">
          <cell r="F130">
            <v>0</v>
          </cell>
          <cell r="H130">
            <v>0</v>
          </cell>
          <cell r="P130">
            <v>0</v>
          </cell>
        </row>
        <row r="131">
          <cell r="A131" t="str">
            <v>Transportador de Correia de Empilhamento de Hematitinha  -  800 mm</v>
          </cell>
          <cell r="B131" t="str">
            <v>510-TC-06</v>
          </cell>
          <cell r="C131" t="str">
            <v>CJ</v>
          </cell>
          <cell r="D131">
            <v>1</v>
          </cell>
          <cell r="E131">
            <v>46766</v>
          </cell>
          <cell r="F131">
            <v>46766</v>
          </cell>
          <cell r="H131">
            <v>2805.96</v>
          </cell>
          <cell r="I131" t="str">
            <v>TRA</v>
          </cell>
          <cell r="K131">
            <v>60</v>
          </cell>
          <cell r="P131">
            <v>2805.96</v>
          </cell>
          <cell r="R131">
            <v>46766</v>
          </cell>
        </row>
        <row r="132">
          <cell r="A132" t="str">
            <v xml:space="preserve">      Potência 50 cv</v>
          </cell>
          <cell r="F132">
            <v>0</v>
          </cell>
          <cell r="H132">
            <v>0</v>
          </cell>
          <cell r="P132">
            <v>0</v>
          </cell>
        </row>
        <row r="133">
          <cell r="A133" t="str">
            <v xml:space="preserve">      Comprimento 69 m</v>
          </cell>
          <cell r="F133">
            <v>0</v>
          </cell>
          <cell r="H133">
            <v>0</v>
          </cell>
          <cell r="P133">
            <v>0</v>
          </cell>
        </row>
        <row r="134">
          <cell r="A134" t="str">
            <v xml:space="preserve">      Peso aproximado 46,766 t</v>
          </cell>
          <cell r="F134">
            <v>0</v>
          </cell>
          <cell r="H134">
            <v>0</v>
          </cell>
          <cell r="P134">
            <v>0</v>
          </cell>
        </row>
        <row r="135">
          <cell r="F135">
            <v>0</v>
          </cell>
          <cell r="H135">
            <v>0</v>
          </cell>
          <cell r="P135">
            <v>0</v>
          </cell>
        </row>
        <row r="136">
          <cell r="A136" t="str">
            <v>Transportador de Correia de Oversize das Peneiras Desaguadoras 510-PD-01/02 - 800 mm</v>
          </cell>
          <cell r="B136" t="str">
            <v>510-TC-07</v>
          </cell>
          <cell r="C136" t="str">
            <v>CJ</v>
          </cell>
          <cell r="D136">
            <v>1</v>
          </cell>
          <cell r="E136">
            <v>11839</v>
          </cell>
          <cell r="F136">
            <v>11839</v>
          </cell>
          <cell r="H136">
            <v>710.34</v>
          </cell>
          <cell r="I136" t="str">
            <v>TRA</v>
          </cell>
          <cell r="K136">
            <v>60</v>
          </cell>
          <cell r="P136">
            <v>710.34</v>
          </cell>
          <cell r="R136">
            <v>11839</v>
          </cell>
        </row>
        <row r="137">
          <cell r="A137" t="str">
            <v xml:space="preserve"> ("Sinter Feed" ou FRP)</v>
          </cell>
          <cell r="F137">
            <v>0</v>
          </cell>
          <cell r="H137">
            <v>0</v>
          </cell>
          <cell r="P137">
            <v>0</v>
          </cell>
        </row>
        <row r="138">
          <cell r="A138" t="str">
            <v xml:space="preserve">      Potência 15 cv</v>
          </cell>
          <cell r="F138">
            <v>0</v>
          </cell>
          <cell r="H138">
            <v>0</v>
          </cell>
          <cell r="P138">
            <v>0</v>
          </cell>
        </row>
        <row r="139">
          <cell r="A139" t="str">
            <v xml:space="preserve">      Comprimento 19,5 m</v>
          </cell>
          <cell r="F139">
            <v>0</v>
          </cell>
          <cell r="H139">
            <v>0</v>
          </cell>
          <cell r="P139">
            <v>0</v>
          </cell>
        </row>
        <row r="140">
          <cell r="A140" t="str">
            <v xml:space="preserve">      Peso aproximado 11,839 t</v>
          </cell>
          <cell r="F140">
            <v>0</v>
          </cell>
          <cell r="H140">
            <v>0</v>
          </cell>
          <cell r="P140">
            <v>0</v>
          </cell>
        </row>
        <row r="141">
          <cell r="F141">
            <v>0</v>
          </cell>
          <cell r="H141">
            <v>0</v>
          </cell>
          <cell r="P141">
            <v>0</v>
          </cell>
        </row>
        <row r="142">
          <cell r="A142" t="str">
            <v>Transportador de Correia Horizontal para "Sinter Feed"  -  800 mm</v>
          </cell>
          <cell r="B142" t="str">
            <v>510-TC-08</v>
          </cell>
          <cell r="C142" t="str">
            <v>CJ</v>
          </cell>
          <cell r="D142">
            <v>1</v>
          </cell>
          <cell r="E142">
            <v>25736</v>
          </cell>
          <cell r="F142">
            <v>25736</v>
          </cell>
          <cell r="H142">
            <v>1544.16</v>
          </cell>
          <cell r="I142" t="str">
            <v>TRA</v>
          </cell>
          <cell r="K142">
            <v>60</v>
          </cell>
          <cell r="P142">
            <v>1544.16</v>
          </cell>
          <cell r="R142">
            <v>25736</v>
          </cell>
        </row>
        <row r="143">
          <cell r="A143" t="str">
            <v xml:space="preserve">      Potência 25 cv</v>
          </cell>
          <cell r="F143">
            <v>0</v>
          </cell>
          <cell r="H143">
            <v>0</v>
          </cell>
          <cell r="P143">
            <v>0</v>
          </cell>
        </row>
        <row r="144">
          <cell r="A144" t="str">
            <v xml:space="preserve">      Comprimento 42 m</v>
          </cell>
          <cell r="F144">
            <v>0</v>
          </cell>
          <cell r="H144">
            <v>0</v>
          </cell>
          <cell r="P144">
            <v>0</v>
          </cell>
        </row>
        <row r="145">
          <cell r="A145" t="str">
            <v xml:space="preserve">      Peso aproximado 25,736 t</v>
          </cell>
          <cell r="F145">
            <v>0</v>
          </cell>
          <cell r="H145">
            <v>0</v>
          </cell>
          <cell r="P145">
            <v>0</v>
          </cell>
        </row>
        <row r="146">
          <cell r="F146">
            <v>0</v>
          </cell>
          <cell r="H146">
            <v>0</v>
          </cell>
          <cell r="P146">
            <v>0</v>
          </cell>
        </row>
        <row r="147">
          <cell r="A147" t="str">
            <v>Transportador de Correia para Empilhamento de "Sinter Feed"  -  800 mm</v>
          </cell>
          <cell r="B147" t="str">
            <v>510-TC-09</v>
          </cell>
          <cell r="C147" t="str">
            <v>CJ</v>
          </cell>
          <cell r="D147">
            <v>1</v>
          </cell>
          <cell r="E147">
            <v>60325</v>
          </cell>
          <cell r="F147">
            <v>60325</v>
          </cell>
          <cell r="H147">
            <v>3016.25</v>
          </cell>
          <cell r="I147" t="str">
            <v>TRA</v>
          </cell>
          <cell r="K147">
            <v>50</v>
          </cell>
          <cell r="P147">
            <v>3016.25</v>
          </cell>
          <cell r="R147">
            <v>60325</v>
          </cell>
        </row>
        <row r="148">
          <cell r="A148" t="str">
            <v xml:space="preserve">      Potência 125 cv</v>
          </cell>
          <cell r="F148">
            <v>0</v>
          </cell>
          <cell r="H148">
            <v>0</v>
          </cell>
          <cell r="P148">
            <v>0</v>
          </cell>
        </row>
        <row r="149">
          <cell r="A149" t="str">
            <v xml:space="preserve">      Comprimento 339 m</v>
          </cell>
          <cell r="F149">
            <v>0</v>
          </cell>
          <cell r="H149">
            <v>0</v>
          </cell>
          <cell r="P149">
            <v>0</v>
          </cell>
        </row>
        <row r="150">
          <cell r="A150" t="str">
            <v xml:space="preserve">      Peso aproximado 60,325 t</v>
          </cell>
          <cell r="F150">
            <v>0</v>
          </cell>
          <cell r="H150">
            <v>0</v>
          </cell>
          <cell r="P150">
            <v>0</v>
          </cell>
        </row>
        <row r="151">
          <cell r="F151">
            <v>0</v>
          </cell>
          <cell r="H151">
            <v>0</v>
          </cell>
          <cell r="P151">
            <v>0</v>
          </cell>
        </row>
        <row r="152">
          <cell r="A152" t="str">
            <v>Transportador de Correia  -  1200 mm</v>
          </cell>
          <cell r="B152" t="str">
            <v>410-TC-02</v>
          </cell>
          <cell r="C152" t="str">
            <v>CJ</v>
          </cell>
          <cell r="D152">
            <v>1</v>
          </cell>
          <cell r="E152">
            <v>98415</v>
          </cell>
          <cell r="F152">
            <v>98415</v>
          </cell>
          <cell r="H152">
            <v>4920.75</v>
          </cell>
          <cell r="I152" t="str">
            <v>TRA</v>
          </cell>
          <cell r="K152">
            <v>50</v>
          </cell>
          <cell r="P152">
            <v>4920.75</v>
          </cell>
          <cell r="R152">
            <v>98415</v>
          </cell>
        </row>
        <row r="153">
          <cell r="A153" t="str">
            <v xml:space="preserve">      Potência 250 cv  (4 polos)</v>
          </cell>
          <cell r="F153">
            <v>0</v>
          </cell>
          <cell r="H153">
            <v>0</v>
          </cell>
          <cell r="P153">
            <v>0</v>
          </cell>
        </row>
        <row r="154">
          <cell r="A154" t="str">
            <v xml:space="preserve">      Comprimento 115,5 m</v>
          </cell>
          <cell r="F154">
            <v>0</v>
          </cell>
          <cell r="H154">
            <v>0</v>
          </cell>
          <cell r="P154">
            <v>0</v>
          </cell>
        </row>
        <row r="155">
          <cell r="A155" t="str">
            <v xml:space="preserve">      Peso aproximado 98,415 t</v>
          </cell>
          <cell r="F155">
            <v>0</v>
          </cell>
          <cell r="H155">
            <v>0</v>
          </cell>
          <cell r="P155">
            <v>0</v>
          </cell>
        </row>
        <row r="156">
          <cell r="F156">
            <v>0</v>
          </cell>
          <cell r="H156">
            <v>0</v>
          </cell>
          <cell r="P156">
            <v>0</v>
          </cell>
        </row>
        <row r="157">
          <cell r="A157" t="str">
            <v>Transportador de Correia Horizontal Móvel para Alimentação do Silo 510-SL-01  -  1600   mm</v>
          </cell>
          <cell r="B157" t="str">
            <v>410-TC-03</v>
          </cell>
          <cell r="C157" t="str">
            <v>CJ</v>
          </cell>
          <cell r="D157">
            <v>1</v>
          </cell>
          <cell r="E157">
            <v>17377</v>
          </cell>
          <cell r="F157">
            <v>17377</v>
          </cell>
          <cell r="H157">
            <v>868.85</v>
          </cell>
          <cell r="I157" t="str">
            <v>TRA</v>
          </cell>
          <cell r="K157">
            <v>50</v>
          </cell>
          <cell r="P157">
            <v>868.85</v>
          </cell>
          <cell r="R157">
            <v>17377</v>
          </cell>
        </row>
        <row r="158">
          <cell r="A158" t="str">
            <v xml:space="preserve">      Potência 40 + 2 x 0,75 cv</v>
          </cell>
          <cell r="F158">
            <v>0</v>
          </cell>
          <cell r="H158">
            <v>0</v>
          </cell>
          <cell r="P158">
            <v>0</v>
          </cell>
        </row>
        <row r="159">
          <cell r="A159" t="str">
            <v xml:space="preserve">      Comprimento 8,5 m</v>
          </cell>
          <cell r="F159">
            <v>0</v>
          </cell>
          <cell r="H159">
            <v>0</v>
          </cell>
          <cell r="P159">
            <v>0</v>
          </cell>
        </row>
        <row r="160">
          <cell r="A160" t="str">
            <v xml:space="preserve">      Peso aproximado 17,377 t</v>
          </cell>
          <cell r="F160">
            <v>0</v>
          </cell>
          <cell r="H160">
            <v>0</v>
          </cell>
          <cell r="P160">
            <v>0</v>
          </cell>
        </row>
        <row r="161">
          <cell r="F161">
            <v>0</v>
          </cell>
          <cell r="H161">
            <v>0</v>
          </cell>
          <cell r="P161">
            <v>0</v>
          </cell>
        </row>
        <row r="162">
          <cell r="A162" t="str">
            <v>Talha Elétrica de Manutenção da Motorização do Transportador 410-TC-02/03</v>
          </cell>
          <cell r="B162" t="str">
            <v>510-TE-01</v>
          </cell>
          <cell r="C162" t="str">
            <v>CJ</v>
          </cell>
          <cell r="D162">
            <v>1</v>
          </cell>
          <cell r="E162">
            <v>1500</v>
          </cell>
          <cell r="F162">
            <v>1500</v>
          </cell>
          <cell r="H162">
            <v>75</v>
          </cell>
          <cell r="I162" t="str">
            <v>M</v>
          </cell>
          <cell r="K162">
            <v>50</v>
          </cell>
          <cell r="P162">
            <v>75</v>
          </cell>
        </row>
        <row r="163">
          <cell r="A163" t="str">
            <v xml:space="preserve">      Potência 15/2 + 0,5 (cv)</v>
          </cell>
          <cell r="F163">
            <v>0</v>
          </cell>
          <cell r="H163">
            <v>0</v>
          </cell>
          <cell r="P163">
            <v>0</v>
          </cell>
        </row>
        <row r="164">
          <cell r="A164" t="str">
            <v xml:space="preserve">      Peso aproximado 1,5 t</v>
          </cell>
          <cell r="F164">
            <v>0</v>
          </cell>
          <cell r="H164">
            <v>0</v>
          </cell>
          <cell r="P164">
            <v>0</v>
          </cell>
        </row>
        <row r="165">
          <cell r="F165">
            <v>0</v>
          </cell>
          <cell r="H165">
            <v>0</v>
          </cell>
          <cell r="P165">
            <v>0</v>
          </cell>
        </row>
        <row r="166">
          <cell r="A166" t="str">
            <v>Talha Elétrica de Manutenção da Motorização dos Transportadores 510-TC-05/08</v>
          </cell>
          <cell r="B166" t="str">
            <v>510-TE-02</v>
          </cell>
          <cell r="C166" t="str">
            <v>CJ</v>
          </cell>
          <cell r="D166">
            <v>1</v>
          </cell>
          <cell r="E166">
            <v>500</v>
          </cell>
          <cell r="F166">
            <v>500</v>
          </cell>
          <cell r="H166">
            <v>30</v>
          </cell>
          <cell r="I166" t="str">
            <v>M</v>
          </cell>
          <cell r="K166">
            <v>60</v>
          </cell>
          <cell r="P166">
            <v>30</v>
          </cell>
        </row>
        <row r="167">
          <cell r="A167" t="str">
            <v xml:space="preserve">      Potência 3/0,5 + 0,25 (cv)</v>
          </cell>
          <cell r="F167">
            <v>0</v>
          </cell>
          <cell r="H167">
            <v>0</v>
          </cell>
          <cell r="P167">
            <v>0</v>
          </cell>
        </row>
        <row r="168">
          <cell r="A168" t="str">
            <v xml:space="preserve">      Peso aproximado 0,5 t</v>
          </cell>
          <cell r="F168">
            <v>0</v>
          </cell>
          <cell r="H168">
            <v>0</v>
          </cell>
          <cell r="P168">
            <v>0</v>
          </cell>
        </row>
        <row r="169">
          <cell r="F169">
            <v>0</v>
          </cell>
          <cell r="H169">
            <v>0</v>
          </cell>
          <cell r="P169">
            <v>0</v>
          </cell>
        </row>
        <row r="170">
          <cell r="A170" t="str">
            <v>Talha Elétrica de Manutenção da Bateria de Ciclones 510-HC-01</v>
          </cell>
          <cell r="B170" t="str">
            <v>510-TE-03</v>
          </cell>
          <cell r="C170" t="str">
            <v>CJ</v>
          </cell>
          <cell r="D170">
            <v>1</v>
          </cell>
          <cell r="E170">
            <v>1000</v>
          </cell>
          <cell r="F170">
            <v>1000</v>
          </cell>
          <cell r="H170">
            <v>50</v>
          </cell>
          <cell r="I170" t="str">
            <v>M</v>
          </cell>
          <cell r="K170">
            <v>50</v>
          </cell>
          <cell r="P170">
            <v>50</v>
          </cell>
        </row>
        <row r="171">
          <cell r="A171" t="str">
            <v xml:space="preserve">      Potência 6/1 + 0,5 (cv)</v>
          </cell>
          <cell r="F171">
            <v>0</v>
          </cell>
          <cell r="H171">
            <v>0</v>
          </cell>
          <cell r="P171">
            <v>0</v>
          </cell>
        </row>
        <row r="172">
          <cell r="A172" t="str">
            <v xml:space="preserve">      Peso aproximado 1 t</v>
          </cell>
          <cell r="F172">
            <v>0</v>
          </cell>
          <cell r="H172">
            <v>0</v>
          </cell>
          <cell r="P172">
            <v>0</v>
          </cell>
        </row>
        <row r="173">
          <cell r="F173">
            <v>0</v>
          </cell>
          <cell r="H173">
            <v>0</v>
          </cell>
          <cell r="P173">
            <v>0</v>
          </cell>
        </row>
        <row r="174">
          <cell r="A174" t="str">
            <v>Talha Elétrica de Manutenção da Peneira Desaguadora 510-PD-01/02</v>
          </cell>
          <cell r="B174" t="str">
            <v>510-TE-04</v>
          </cell>
          <cell r="C174" t="str">
            <v>CJ</v>
          </cell>
          <cell r="D174">
            <v>1</v>
          </cell>
          <cell r="E174">
            <v>1000</v>
          </cell>
          <cell r="F174">
            <v>1000</v>
          </cell>
          <cell r="H174">
            <v>50</v>
          </cell>
          <cell r="I174" t="str">
            <v>M</v>
          </cell>
          <cell r="K174">
            <v>50</v>
          </cell>
          <cell r="P174">
            <v>50</v>
          </cell>
        </row>
        <row r="175">
          <cell r="A175" t="str">
            <v xml:space="preserve">      Potência 6/1 + 0,5 (cv)</v>
          </cell>
          <cell r="F175">
            <v>0</v>
          </cell>
          <cell r="H175">
            <v>0</v>
          </cell>
          <cell r="P175">
            <v>0</v>
          </cell>
        </row>
        <row r="176">
          <cell r="A176" t="str">
            <v xml:space="preserve">      Peso aproximado 1 t</v>
          </cell>
          <cell r="F176">
            <v>0</v>
          </cell>
          <cell r="H176">
            <v>0</v>
          </cell>
          <cell r="P176">
            <v>0</v>
          </cell>
        </row>
        <row r="177">
          <cell r="F177">
            <v>0</v>
          </cell>
          <cell r="H177">
            <v>0</v>
          </cell>
          <cell r="P177">
            <v>0</v>
          </cell>
        </row>
        <row r="178">
          <cell r="A178" t="str">
            <v>Caldeiraria:</v>
          </cell>
          <cell r="F178">
            <v>0</v>
          </cell>
          <cell r="H178">
            <v>0</v>
          </cell>
          <cell r="P178">
            <v>0</v>
          </cell>
        </row>
        <row r="179">
          <cell r="F179">
            <v>0</v>
          </cell>
          <cell r="H179">
            <v>0</v>
          </cell>
          <cell r="P179">
            <v>0</v>
          </cell>
        </row>
        <row r="180">
          <cell r="A180" t="str">
            <v xml:space="preserve">                  Chaparia </v>
          </cell>
          <cell r="C180" t="str">
            <v>kg</v>
          </cell>
          <cell r="D180">
            <v>43600</v>
          </cell>
          <cell r="E180">
            <v>1</v>
          </cell>
          <cell r="F180">
            <v>43600</v>
          </cell>
          <cell r="H180">
            <v>5232</v>
          </cell>
          <cell r="I180" t="str">
            <v>CD</v>
          </cell>
          <cell r="K180">
            <v>120</v>
          </cell>
          <cell r="P180">
            <v>0.12</v>
          </cell>
        </row>
        <row r="181">
          <cell r="F181">
            <v>0</v>
          </cell>
          <cell r="H181">
            <v>0</v>
          </cell>
          <cell r="P181">
            <v>0</v>
          </cell>
        </row>
        <row r="182">
          <cell r="A182" t="str">
            <v xml:space="preserve">                  Chapa de desgaste</v>
          </cell>
          <cell r="C182" t="str">
            <v>kg</v>
          </cell>
          <cell r="D182">
            <v>91600</v>
          </cell>
          <cell r="E182">
            <v>1</v>
          </cell>
          <cell r="F182">
            <v>91600</v>
          </cell>
          <cell r="H182">
            <v>5496</v>
          </cell>
          <cell r="I182" t="str">
            <v>CM</v>
          </cell>
          <cell r="K182">
            <v>60</v>
          </cell>
          <cell r="P182">
            <v>0.06</v>
          </cell>
        </row>
        <row r="183">
          <cell r="F183">
            <v>0</v>
          </cell>
          <cell r="H183">
            <v>0</v>
          </cell>
          <cell r="P183">
            <v>0</v>
          </cell>
        </row>
        <row r="184">
          <cell r="A184" t="str">
            <v>Revestimento dos silos (Montagem)</v>
          </cell>
          <cell r="F184">
            <v>0</v>
          </cell>
          <cell r="H184">
            <v>0</v>
          </cell>
          <cell r="P184">
            <v>0</v>
          </cell>
        </row>
        <row r="185">
          <cell r="A185" t="str">
            <v xml:space="preserve">     Trilho TR-57 x 5.000 mm</v>
          </cell>
          <cell r="C185" t="str">
            <v>PC</v>
          </cell>
          <cell r="D185">
            <v>144</v>
          </cell>
          <cell r="E185">
            <v>285</v>
          </cell>
          <cell r="F185">
            <v>41040</v>
          </cell>
          <cell r="H185">
            <v>2462.4</v>
          </cell>
          <cell r="I185" t="str">
            <v>CD</v>
          </cell>
          <cell r="K185">
            <v>60</v>
          </cell>
          <cell r="P185">
            <v>17.100000000000001</v>
          </cell>
        </row>
        <row r="186">
          <cell r="A186" t="str">
            <v xml:space="preserve">     Trilho TR-57 x 3.300 mm</v>
          </cell>
          <cell r="C186" t="str">
            <v>PC</v>
          </cell>
          <cell r="D186">
            <v>8</v>
          </cell>
          <cell r="E186">
            <v>188.1</v>
          </cell>
          <cell r="F186">
            <v>1504.8</v>
          </cell>
          <cell r="H186">
            <v>90.29</v>
          </cell>
          <cell r="I186" t="str">
            <v>CD</v>
          </cell>
          <cell r="K186">
            <v>60</v>
          </cell>
          <cell r="P186">
            <v>11.286250000000001</v>
          </cell>
        </row>
        <row r="187">
          <cell r="F187">
            <v>0</v>
          </cell>
          <cell r="H187">
            <v>0</v>
          </cell>
          <cell r="P187">
            <v>0</v>
          </cell>
        </row>
        <row r="188">
          <cell r="A188" t="str">
            <v>ÁREA - CICLONAGEM E FILTRAGEM</v>
          </cell>
          <cell r="F188">
            <v>0</v>
          </cell>
          <cell r="H188">
            <v>0</v>
          </cell>
          <cell r="P188">
            <v>0</v>
          </cell>
        </row>
        <row r="189">
          <cell r="A189" t="str">
            <v>Agitador de Polpa para Tanque  de Regularização de Alimentação da Filtragem</v>
          </cell>
          <cell r="B189" t="str">
            <v>510-AG-03</v>
          </cell>
          <cell r="C189" t="str">
            <v>CJ</v>
          </cell>
          <cell r="D189">
            <v>1</v>
          </cell>
          <cell r="E189">
            <v>5500</v>
          </cell>
          <cell r="F189">
            <v>5500</v>
          </cell>
          <cell r="H189">
            <v>330</v>
          </cell>
          <cell r="I189" t="str">
            <v>M</v>
          </cell>
          <cell r="K189">
            <v>60</v>
          </cell>
          <cell r="P189">
            <v>330</v>
          </cell>
        </row>
        <row r="190">
          <cell r="A190" t="str">
            <v xml:space="preserve">       Potência 150 cv</v>
          </cell>
          <cell r="F190">
            <v>0</v>
          </cell>
          <cell r="H190">
            <v>0</v>
          </cell>
          <cell r="P190">
            <v>0</v>
          </cell>
        </row>
        <row r="191">
          <cell r="A191" t="str">
            <v xml:space="preserve">       Peso aproximado 5,5 t</v>
          </cell>
          <cell r="F191">
            <v>0</v>
          </cell>
          <cell r="H191">
            <v>0</v>
          </cell>
          <cell r="P191">
            <v>0</v>
          </cell>
        </row>
        <row r="192">
          <cell r="F192">
            <v>0</v>
          </cell>
          <cell r="H192">
            <v>0</v>
          </cell>
          <cell r="P192">
            <v>0</v>
          </cell>
        </row>
        <row r="193">
          <cell r="A193" t="str">
            <v>Amostrador Pneumático tipo Mangote para Overflow da Deslamagem Secundária</v>
          </cell>
          <cell r="B193" t="str">
            <v>510-AM-07</v>
          </cell>
          <cell r="C193" t="str">
            <v>CJ</v>
          </cell>
          <cell r="D193">
            <v>1</v>
          </cell>
          <cell r="E193">
            <v>330</v>
          </cell>
          <cell r="F193">
            <v>330</v>
          </cell>
          <cell r="H193">
            <v>33</v>
          </cell>
          <cell r="I193" t="str">
            <v>M</v>
          </cell>
          <cell r="K193">
            <v>100</v>
          </cell>
          <cell r="P193">
            <v>33</v>
          </cell>
        </row>
        <row r="194">
          <cell r="A194" t="str">
            <v xml:space="preserve">       Peso aproximado 0,33 t</v>
          </cell>
          <cell r="F194">
            <v>0</v>
          </cell>
          <cell r="H194">
            <v>0</v>
          </cell>
          <cell r="P194">
            <v>0</v>
          </cell>
        </row>
        <row r="195">
          <cell r="F195">
            <v>0</v>
          </cell>
          <cell r="H195">
            <v>0</v>
          </cell>
          <cell r="P195">
            <v>0</v>
          </cell>
        </row>
        <row r="196">
          <cell r="A196" t="str">
            <v>Amostrador Pneumático tipo Mangote para Underflow do Espessador de Lamas</v>
          </cell>
          <cell r="B196" t="str">
            <v>510-AM-08</v>
          </cell>
          <cell r="C196" t="str">
            <v>CJ</v>
          </cell>
          <cell r="D196">
            <v>1</v>
          </cell>
          <cell r="E196">
            <v>330</v>
          </cell>
          <cell r="F196">
            <v>330</v>
          </cell>
          <cell r="H196">
            <v>33</v>
          </cell>
          <cell r="I196" t="str">
            <v>M</v>
          </cell>
          <cell r="K196">
            <v>100</v>
          </cell>
          <cell r="P196">
            <v>33</v>
          </cell>
        </row>
        <row r="197">
          <cell r="A197" t="str">
            <v xml:space="preserve">       Peso aproximado 0,33 t</v>
          </cell>
          <cell r="F197">
            <v>0</v>
          </cell>
          <cell r="H197">
            <v>0</v>
          </cell>
          <cell r="P197">
            <v>0</v>
          </cell>
        </row>
        <row r="198">
          <cell r="F198">
            <v>0</v>
          </cell>
          <cell r="H198">
            <v>0</v>
          </cell>
          <cell r="P198">
            <v>0</v>
          </cell>
        </row>
        <row r="199">
          <cell r="A199" t="str">
            <v>Amostrador Automático, tipo linear, para PFF</v>
          </cell>
          <cell r="B199" t="str">
            <v>510-AM-14</v>
          </cell>
          <cell r="C199" t="str">
            <v>CJ</v>
          </cell>
          <cell r="D199">
            <v>1</v>
          </cell>
          <cell r="E199">
            <v>3000</v>
          </cell>
          <cell r="F199">
            <v>3000</v>
          </cell>
          <cell r="H199">
            <v>180</v>
          </cell>
          <cell r="I199" t="str">
            <v>M</v>
          </cell>
          <cell r="K199">
            <v>60</v>
          </cell>
          <cell r="P199">
            <v>180</v>
          </cell>
        </row>
        <row r="200">
          <cell r="A200" t="str">
            <v xml:space="preserve">       Potência 1 cv</v>
          </cell>
          <cell r="F200">
            <v>0</v>
          </cell>
          <cell r="H200">
            <v>0</v>
          </cell>
          <cell r="P200">
            <v>0</v>
          </cell>
        </row>
        <row r="201">
          <cell r="A201" t="str">
            <v xml:space="preserve">       Peso aproximado 3 t</v>
          </cell>
          <cell r="F201">
            <v>0</v>
          </cell>
          <cell r="H201">
            <v>0</v>
          </cell>
          <cell r="P201">
            <v>0</v>
          </cell>
        </row>
        <row r="202">
          <cell r="F202">
            <v>0</v>
          </cell>
          <cell r="H202">
            <v>0</v>
          </cell>
          <cell r="P202">
            <v>0</v>
          </cell>
        </row>
        <row r="203">
          <cell r="A203" t="str">
            <v>Bomba de Polpa de Alimentação da Deslamagem Secundária</v>
          </cell>
          <cell r="B203" t="str">
            <v>510-BP-03/03R</v>
          </cell>
          <cell r="C203" t="str">
            <v>CJ</v>
          </cell>
          <cell r="D203">
            <v>2</v>
          </cell>
          <cell r="E203">
            <v>6000</v>
          </cell>
          <cell r="F203">
            <v>12000</v>
          </cell>
          <cell r="H203">
            <v>720</v>
          </cell>
          <cell r="I203" t="str">
            <v>M</v>
          </cell>
          <cell r="K203">
            <v>60</v>
          </cell>
          <cell r="P203">
            <v>360</v>
          </cell>
          <cell r="R203">
            <v>12000</v>
          </cell>
        </row>
        <row r="204">
          <cell r="A204" t="str">
            <v xml:space="preserve">       Potência 2 x 350 (6 polos) cv</v>
          </cell>
          <cell r="F204">
            <v>0</v>
          </cell>
          <cell r="H204">
            <v>0</v>
          </cell>
          <cell r="P204">
            <v>0</v>
          </cell>
        </row>
        <row r="205">
          <cell r="A205" t="str">
            <v xml:space="preserve">       Peso aproximado 2 x 6 t</v>
          </cell>
          <cell r="F205">
            <v>0</v>
          </cell>
          <cell r="H205">
            <v>0</v>
          </cell>
          <cell r="P205">
            <v>0</v>
          </cell>
        </row>
        <row r="206">
          <cell r="F206">
            <v>0</v>
          </cell>
          <cell r="H206">
            <v>0</v>
          </cell>
          <cell r="P206">
            <v>0</v>
          </cell>
        </row>
        <row r="207">
          <cell r="A207" t="str">
            <v xml:space="preserve">Bomba de Polpa de Transferência de "Underflow" do Espessador 510-EP-02 para </v>
          </cell>
          <cell r="B207" t="str">
            <v>510-BP-04/04R</v>
          </cell>
          <cell r="C207" t="str">
            <v>CJ</v>
          </cell>
          <cell r="D207">
            <v>2</v>
          </cell>
          <cell r="E207">
            <v>2000</v>
          </cell>
          <cell r="F207">
            <v>4000</v>
          </cell>
          <cell r="H207">
            <v>240</v>
          </cell>
          <cell r="I207" t="str">
            <v>M</v>
          </cell>
          <cell r="K207">
            <v>60</v>
          </cell>
          <cell r="P207">
            <v>120</v>
          </cell>
        </row>
        <row r="208">
          <cell r="A208" t="str">
            <v>barragem VGR</v>
          </cell>
          <cell r="F208">
            <v>0</v>
          </cell>
          <cell r="H208">
            <v>0</v>
          </cell>
          <cell r="P208">
            <v>0</v>
          </cell>
        </row>
        <row r="209">
          <cell r="A209" t="str">
            <v xml:space="preserve">       Potência 2 x 75 cv</v>
          </cell>
          <cell r="F209">
            <v>0</v>
          </cell>
          <cell r="H209">
            <v>0</v>
          </cell>
          <cell r="P209">
            <v>0</v>
          </cell>
        </row>
        <row r="210">
          <cell r="A210" t="str">
            <v xml:space="preserve">       Peso aproximado 2 x 2 t</v>
          </cell>
          <cell r="F210">
            <v>0</v>
          </cell>
          <cell r="H210">
            <v>0</v>
          </cell>
          <cell r="P210">
            <v>0</v>
          </cell>
        </row>
        <row r="211">
          <cell r="F211">
            <v>0</v>
          </cell>
          <cell r="H211">
            <v>0</v>
          </cell>
          <cell r="P211">
            <v>0</v>
          </cell>
        </row>
        <row r="212">
          <cell r="A212" t="str">
            <v>Bomba de Polpa de Alimentação da Filtragem</v>
          </cell>
          <cell r="B212" t="str">
            <v>510-BP-12/12R</v>
          </cell>
          <cell r="C212" t="str">
            <v>CJ</v>
          </cell>
          <cell r="D212">
            <v>2</v>
          </cell>
          <cell r="E212">
            <v>1000</v>
          </cell>
          <cell r="F212">
            <v>2000</v>
          </cell>
          <cell r="H212">
            <v>120</v>
          </cell>
          <cell r="I212" t="str">
            <v>M</v>
          </cell>
          <cell r="K212">
            <v>60</v>
          </cell>
          <cell r="P212">
            <v>60</v>
          </cell>
          <cell r="R212">
            <v>2000</v>
          </cell>
        </row>
        <row r="213">
          <cell r="A213" t="str">
            <v xml:space="preserve">       Potência 2 x 50 cv</v>
          </cell>
          <cell r="F213">
            <v>0</v>
          </cell>
          <cell r="H213">
            <v>0</v>
          </cell>
          <cell r="P213">
            <v>0</v>
          </cell>
        </row>
        <row r="214">
          <cell r="A214" t="str">
            <v xml:space="preserve">       Peso aproximado 2 x 1 t</v>
          </cell>
          <cell r="F214">
            <v>0</v>
          </cell>
          <cell r="H214">
            <v>0</v>
          </cell>
          <cell r="P214">
            <v>0</v>
          </cell>
        </row>
        <row r="215">
          <cell r="F215">
            <v>0</v>
          </cell>
          <cell r="H215">
            <v>0</v>
          </cell>
          <cell r="P215">
            <v>0</v>
          </cell>
        </row>
        <row r="216">
          <cell r="A216" t="str">
            <v xml:space="preserve">Bomba Vertical de Polpa de Transferência do Filtrado para o espessador 510-EP-03 </v>
          </cell>
          <cell r="B216" t="str">
            <v>510-BP-19/19R</v>
          </cell>
          <cell r="C216" t="str">
            <v>CJ</v>
          </cell>
          <cell r="D216">
            <v>2</v>
          </cell>
          <cell r="E216">
            <v>2000</v>
          </cell>
          <cell r="F216">
            <v>4000</v>
          </cell>
          <cell r="H216">
            <v>240</v>
          </cell>
          <cell r="I216" t="str">
            <v>M</v>
          </cell>
          <cell r="K216">
            <v>60</v>
          </cell>
          <cell r="P216">
            <v>120</v>
          </cell>
          <cell r="R216">
            <v>4000</v>
          </cell>
        </row>
        <row r="217">
          <cell r="A217" t="str">
            <v>e drenagem das áreas de espirais e filtragem</v>
          </cell>
          <cell r="F217">
            <v>0</v>
          </cell>
          <cell r="H217">
            <v>0</v>
          </cell>
          <cell r="P217">
            <v>0</v>
          </cell>
        </row>
        <row r="218">
          <cell r="A218" t="str">
            <v xml:space="preserve">       Potência 2 x 40 cv</v>
          </cell>
          <cell r="F218">
            <v>0</v>
          </cell>
          <cell r="H218">
            <v>0</v>
          </cell>
          <cell r="P218">
            <v>0</v>
          </cell>
        </row>
        <row r="219">
          <cell r="A219" t="str">
            <v xml:space="preserve">       Peso aproximado 2 x 2 t</v>
          </cell>
          <cell r="F219">
            <v>0</v>
          </cell>
          <cell r="H219">
            <v>0</v>
          </cell>
          <cell r="P219">
            <v>0</v>
          </cell>
        </row>
        <row r="220">
          <cell r="F220">
            <v>0</v>
          </cell>
          <cell r="H220">
            <v>0</v>
          </cell>
          <cell r="P220">
            <v>0</v>
          </cell>
        </row>
        <row r="221">
          <cell r="A221" t="str">
            <v xml:space="preserve">Bomba Vertical de Polpa de Transferência de Água de Selagem e Resfriamento das </v>
          </cell>
          <cell r="B221" t="str">
            <v>510-BP-20/20R</v>
          </cell>
          <cell r="C221" t="str">
            <v>CJ</v>
          </cell>
          <cell r="D221">
            <v>2</v>
          </cell>
          <cell r="E221">
            <v>2000</v>
          </cell>
          <cell r="F221">
            <v>4000</v>
          </cell>
          <cell r="H221">
            <v>240</v>
          </cell>
          <cell r="I221" t="str">
            <v>M</v>
          </cell>
          <cell r="K221">
            <v>60</v>
          </cell>
          <cell r="P221">
            <v>120</v>
          </cell>
          <cell r="R221">
            <v>4000</v>
          </cell>
        </row>
        <row r="222">
          <cell r="A222" t="str">
            <v>bombas de Vácuo para 510-EP-01</v>
          </cell>
          <cell r="F222">
            <v>0</v>
          </cell>
          <cell r="H222">
            <v>0</v>
          </cell>
          <cell r="P222">
            <v>0</v>
          </cell>
        </row>
        <row r="223">
          <cell r="A223" t="str">
            <v xml:space="preserve">       Potência 2 x 60 cv</v>
          </cell>
          <cell r="F223">
            <v>0</v>
          </cell>
          <cell r="H223">
            <v>0</v>
          </cell>
          <cell r="P223">
            <v>0</v>
          </cell>
        </row>
        <row r="224">
          <cell r="A224" t="str">
            <v xml:space="preserve">       Peso aproximado 2 x 2 t</v>
          </cell>
          <cell r="F224">
            <v>0</v>
          </cell>
          <cell r="H224">
            <v>0</v>
          </cell>
          <cell r="P224">
            <v>0</v>
          </cell>
        </row>
        <row r="225">
          <cell r="F225">
            <v>0</v>
          </cell>
          <cell r="H225">
            <v>0</v>
          </cell>
          <cell r="P225">
            <v>0</v>
          </cell>
        </row>
        <row r="226">
          <cell r="A226" t="str">
            <v>Bombas de Vácuo</v>
          </cell>
          <cell r="B226" t="str">
            <v>510-BV-01@4</v>
          </cell>
          <cell r="C226" t="str">
            <v>CJ</v>
          </cell>
          <cell r="D226">
            <v>4</v>
          </cell>
          <cell r="E226">
            <v>10000</v>
          </cell>
          <cell r="F226">
            <v>40000</v>
          </cell>
          <cell r="H226">
            <v>2400</v>
          </cell>
          <cell r="I226" t="str">
            <v>M</v>
          </cell>
          <cell r="K226">
            <v>60</v>
          </cell>
          <cell r="P226">
            <v>600</v>
          </cell>
          <cell r="R226">
            <v>40000</v>
          </cell>
        </row>
        <row r="227">
          <cell r="A227" t="str">
            <v xml:space="preserve">       Potência 4 x 600 cv</v>
          </cell>
          <cell r="F227">
            <v>0</v>
          </cell>
          <cell r="H227">
            <v>0</v>
          </cell>
          <cell r="P227">
            <v>0</v>
          </cell>
        </row>
        <row r="228">
          <cell r="A228" t="str">
            <v xml:space="preserve">       Peso aproximado 4 x 10 t</v>
          </cell>
          <cell r="F228">
            <v>0</v>
          </cell>
          <cell r="H228">
            <v>0</v>
          </cell>
          <cell r="P228">
            <v>0</v>
          </cell>
        </row>
        <row r="229">
          <cell r="F229">
            <v>0</v>
          </cell>
          <cell r="H229">
            <v>0</v>
          </cell>
          <cell r="P229">
            <v>0</v>
          </cell>
        </row>
        <row r="230">
          <cell r="A230" t="str">
            <v>Empilhadeira Móvel de Lança Giratória para Empilhamento de PFF</v>
          </cell>
          <cell r="B230" t="str">
            <v>510-EM-03</v>
          </cell>
          <cell r="C230" t="str">
            <v>CJ</v>
          </cell>
          <cell r="D230">
            <v>1</v>
          </cell>
          <cell r="E230">
            <v>140000</v>
          </cell>
          <cell r="F230">
            <v>140000</v>
          </cell>
          <cell r="H230">
            <v>7000</v>
          </cell>
          <cell r="I230" t="str">
            <v>M</v>
          </cell>
          <cell r="K230">
            <v>50</v>
          </cell>
          <cell r="P230">
            <v>7000</v>
          </cell>
        </row>
        <row r="231">
          <cell r="A231" t="str">
            <v xml:space="preserve">       Potência 44 + 2 x 1,68 + 3 x 6,1 + 2 x 0,4 + 1,2 + 2 x 1,2  (kW)</v>
          </cell>
          <cell r="F231">
            <v>0</v>
          </cell>
          <cell r="H231">
            <v>0</v>
          </cell>
          <cell r="P231">
            <v>0</v>
          </cell>
        </row>
        <row r="232">
          <cell r="A232" t="str">
            <v xml:space="preserve">       Peso aproximado 140 t</v>
          </cell>
          <cell r="F232">
            <v>0</v>
          </cell>
          <cell r="H232">
            <v>0</v>
          </cell>
          <cell r="P232">
            <v>0</v>
          </cell>
        </row>
        <row r="233">
          <cell r="F233">
            <v>0</v>
          </cell>
          <cell r="H233">
            <v>0</v>
          </cell>
          <cell r="P233">
            <v>0</v>
          </cell>
        </row>
        <row r="234">
          <cell r="A234" t="str">
            <v>Espessador de Lamas</v>
          </cell>
          <cell r="B234" t="str">
            <v>510-EP-02</v>
          </cell>
          <cell r="C234" t="str">
            <v>CJ</v>
          </cell>
          <cell r="D234">
            <v>1</v>
          </cell>
          <cell r="E234">
            <v>45000</v>
          </cell>
          <cell r="F234">
            <v>45000</v>
          </cell>
          <cell r="H234">
            <v>2700</v>
          </cell>
          <cell r="I234" t="str">
            <v>M</v>
          </cell>
          <cell r="K234">
            <v>60</v>
          </cell>
          <cell r="P234">
            <v>2700</v>
          </cell>
        </row>
        <row r="235">
          <cell r="A235" t="str">
            <v xml:space="preserve">       Potência 2 x 10 + 3 cv</v>
          </cell>
          <cell r="F235">
            <v>0</v>
          </cell>
          <cell r="H235">
            <v>0</v>
          </cell>
          <cell r="P235">
            <v>0</v>
          </cell>
        </row>
        <row r="236">
          <cell r="A236" t="str">
            <v xml:space="preserve">       Peso aproximado 45 t (exclui tanque)</v>
          </cell>
          <cell r="F236">
            <v>0</v>
          </cell>
          <cell r="H236">
            <v>0</v>
          </cell>
          <cell r="P236">
            <v>0</v>
          </cell>
        </row>
        <row r="237">
          <cell r="F237">
            <v>0</v>
          </cell>
          <cell r="H237">
            <v>0</v>
          </cell>
          <cell r="P237">
            <v>0</v>
          </cell>
        </row>
        <row r="238">
          <cell r="A238" t="str">
            <v>Filtro de Mangas da Moega de Recebimento de Amido - 510-SL-02</v>
          </cell>
          <cell r="B238" t="str">
            <v>510-FL-01</v>
          </cell>
          <cell r="C238" t="str">
            <v>CJ</v>
          </cell>
          <cell r="D238">
            <v>1</v>
          </cell>
          <cell r="E238">
            <v>500</v>
          </cell>
          <cell r="F238">
            <v>500</v>
          </cell>
          <cell r="H238">
            <v>35</v>
          </cell>
          <cell r="I238" t="str">
            <v>M</v>
          </cell>
          <cell r="K238">
            <v>70</v>
          </cell>
          <cell r="P238">
            <v>35</v>
          </cell>
        </row>
        <row r="239">
          <cell r="A239" t="str">
            <v xml:space="preserve">       Peso aproximado 0,5 t</v>
          </cell>
          <cell r="F239">
            <v>0</v>
          </cell>
          <cell r="H239">
            <v>0</v>
          </cell>
          <cell r="P239">
            <v>0</v>
          </cell>
        </row>
        <row r="240">
          <cell r="F240">
            <v>0</v>
          </cell>
          <cell r="H240">
            <v>0</v>
          </cell>
          <cell r="P240">
            <v>0</v>
          </cell>
        </row>
        <row r="241">
          <cell r="A241" t="str">
            <v>Filtro de Mangas do Silo de Estocagem de Amido - 510-SL-03</v>
          </cell>
          <cell r="B241" t="str">
            <v>510-FL-02</v>
          </cell>
          <cell r="C241" t="str">
            <v>CJ</v>
          </cell>
          <cell r="D241">
            <v>1</v>
          </cell>
          <cell r="E241">
            <v>1000</v>
          </cell>
          <cell r="F241">
            <v>1000</v>
          </cell>
          <cell r="H241">
            <v>70</v>
          </cell>
          <cell r="I241" t="str">
            <v>M</v>
          </cell>
          <cell r="K241">
            <v>70</v>
          </cell>
          <cell r="P241">
            <v>70</v>
          </cell>
        </row>
        <row r="242">
          <cell r="A242" t="str">
            <v xml:space="preserve">       Peso aproximado 1 t</v>
          </cell>
          <cell r="F242">
            <v>0</v>
          </cell>
          <cell r="H242">
            <v>0</v>
          </cell>
          <cell r="P242">
            <v>0</v>
          </cell>
        </row>
        <row r="243">
          <cell r="F243">
            <v>0</v>
          </cell>
          <cell r="H243">
            <v>0</v>
          </cell>
          <cell r="P243">
            <v>0</v>
          </cell>
        </row>
        <row r="244">
          <cell r="A244" t="str">
            <v>Filtros à Disco</v>
          </cell>
          <cell r="B244" t="str">
            <v>510-FV-01/02</v>
          </cell>
          <cell r="C244" t="str">
            <v>CJ</v>
          </cell>
          <cell r="D244">
            <v>2</v>
          </cell>
          <cell r="E244">
            <v>20000</v>
          </cell>
          <cell r="F244">
            <v>40000</v>
          </cell>
          <cell r="H244">
            <v>2000</v>
          </cell>
          <cell r="I244" t="str">
            <v>M</v>
          </cell>
          <cell r="K244">
            <v>50</v>
          </cell>
          <cell r="P244">
            <v>1000</v>
          </cell>
        </row>
        <row r="245">
          <cell r="A245" t="str">
            <v xml:space="preserve">       Potência 2 x (10 + 15) cv</v>
          </cell>
          <cell r="F245">
            <v>0</v>
          </cell>
          <cell r="H245">
            <v>0</v>
          </cell>
          <cell r="P245">
            <v>0</v>
          </cell>
        </row>
        <row r="246">
          <cell r="A246" t="str">
            <v xml:space="preserve">       Peso aproximado 2 x 20 t</v>
          </cell>
          <cell r="F246">
            <v>0</v>
          </cell>
          <cell r="H246">
            <v>0</v>
          </cell>
          <cell r="P246">
            <v>0</v>
          </cell>
        </row>
        <row r="247">
          <cell r="F247">
            <v>0</v>
          </cell>
          <cell r="H247">
            <v>0</v>
          </cell>
          <cell r="P247">
            <v>0</v>
          </cell>
        </row>
        <row r="248">
          <cell r="A248" t="str">
            <v>Bateria de Ciclones Deslamagem Secundária</v>
          </cell>
          <cell r="B248" t="str">
            <v>510-HC-03</v>
          </cell>
          <cell r="C248" t="str">
            <v>CJ</v>
          </cell>
          <cell r="D248">
            <v>1</v>
          </cell>
          <cell r="E248">
            <v>7500</v>
          </cell>
          <cell r="F248">
            <v>7500</v>
          </cell>
          <cell r="H248">
            <v>450</v>
          </cell>
          <cell r="I248" t="str">
            <v>M</v>
          </cell>
          <cell r="K248">
            <v>60</v>
          </cell>
          <cell r="P248">
            <v>450</v>
          </cell>
        </row>
        <row r="249">
          <cell r="A249" t="str">
            <v xml:space="preserve">       Peso aproximado 7,5 t</v>
          </cell>
          <cell r="F249">
            <v>0</v>
          </cell>
          <cell r="H249">
            <v>0</v>
          </cell>
          <cell r="P249">
            <v>0</v>
          </cell>
        </row>
        <row r="250">
          <cell r="F250">
            <v>0</v>
          </cell>
          <cell r="H250">
            <v>0</v>
          </cell>
          <cell r="P250">
            <v>0</v>
          </cell>
        </row>
        <row r="251">
          <cell r="A251" t="str">
            <v>Ponte Rolante para Manutenção das Bombas de Vácuo</v>
          </cell>
          <cell r="B251" t="str">
            <v>510-PR-02</v>
          </cell>
          <cell r="C251" t="str">
            <v>CJ</v>
          </cell>
          <cell r="D251">
            <v>1</v>
          </cell>
          <cell r="E251">
            <v>4000</v>
          </cell>
          <cell r="F251">
            <v>4000</v>
          </cell>
          <cell r="H251">
            <v>160</v>
          </cell>
          <cell r="I251" t="str">
            <v>M</v>
          </cell>
          <cell r="K251">
            <v>40</v>
          </cell>
          <cell r="P251">
            <v>160</v>
          </cell>
        </row>
        <row r="252">
          <cell r="A252" t="str">
            <v xml:space="preserve">       Potência 15/2 + 1,5 + 2 x 2 (kW)</v>
          </cell>
          <cell r="F252">
            <v>0</v>
          </cell>
          <cell r="H252">
            <v>0</v>
          </cell>
          <cell r="P252">
            <v>0</v>
          </cell>
        </row>
        <row r="253">
          <cell r="A253" t="str">
            <v xml:space="preserve">       Capacidade 15 t</v>
          </cell>
          <cell r="F253">
            <v>0</v>
          </cell>
          <cell r="H253">
            <v>0</v>
          </cell>
          <cell r="P253">
            <v>0</v>
          </cell>
        </row>
        <row r="254">
          <cell r="A254" t="str">
            <v xml:space="preserve">       Peso aproximado 4 t</v>
          </cell>
          <cell r="F254">
            <v>0</v>
          </cell>
          <cell r="H254">
            <v>0</v>
          </cell>
          <cell r="P254">
            <v>0</v>
          </cell>
        </row>
        <row r="255">
          <cell r="F255">
            <v>0</v>
          </cell>
          <cell r="H255">
            <v>0</v>
          </cell>
          <cell r="P255">
            <v>0</v>
          </cell>
        </row>
        <row r="256">
          <cell r="A256" t="str">
            <v>Ponte Rolante para Troca de Setores dos Filtros e Manutenção Filtros e de Ciclones Deslamadores</v>
          </cell>
          <cell r="B256" t="str">
            <v>510-PR-03</v>
          </cell>
          <cell r="C256" t="str">
            <v>CJ</v>
          </cell>
          <cell r="D256">
            <v>1</v>
          </cell>
          <cell r="E256">
            <v>4000</v>
          </cell>
          <cell r="F256">
            <v>4000</v>
          </cell>
          <cell r="H256">
            <v>160</v>
          </cell>
          <cell r="I256" t="str">
            <v>M</v>
          </cell>
          <cell r="K256">
            <v>40</v>
          </cell>
          <cell r="P256">
            <v>160</v>
          </cell>
        </row>
        <row r="257">
          <cell r="A257" t="str">
            <v xml:space="preserve">       Potência 15/2 + 0,5 + 2 x 0,75 (kW)</v>
          </cell>
          <cell r="F257">
            <v>0</v>
          </cell>
          <cell r="H257">
            <v>0</v>
          </cell>
          <cell r="P257">
            <v>0</v>
          </cell>
        </row>
        <row r="258">
          <cell r="A258" t="str">
            <v xml:space="preserve">       Capacidade 5 t</v>
          </cell>
          <cell r="F258">
            <v>0</v>
          </cell>
          <cell r="H258">
            <v>0</v>
          </cell>
          <cell r="P258">
            <v>0</v>
          </cell>
        </row>
        <row r="259">
          <cell r="A259" t="str">
            <v xml:space="preserve">       Peso aproximado 4 t</v>
          </cell>
          <cell r="F259">
            <v>0</v>
          </cell>
          <cell r="H259">
            <v>0</v>
          </cell>
          <cell r="P259">
            <v>0</v>
          </cell>
        </row>
        <row r="260">
          <cell r="F260">
            <v>0</v>
          </cell>
          <cell r="H260">
            <v>0</v>
          </cell>
          <cell r="P260">
            <v>0</v>
          </cell>
        </row>
        <row r="261">
          <cell r="A261" t="str">
            <v>Transportador de Correia Horizontal para Coleta de "Filter Cake" (PFF)  -  800 mm</v>
          </cell>
          <cell r="B261" t="str">
            <v>510-TC-10</v>
          </cell>
          <cell r="C261" t="str">
            <v>CJ</v>
          </cell>
          <cell r="D261">
            <v>1</v>
          </cell>
          <cell r="E261">
            <v>33691</v>
          </cell>
          <cell r="F261">
            <v>33691</v>
          </cell>
          <cell r="H261">
            <v>2021.46</v>
          </cell>
          <cell r="I261" t="str">
            <v>TRA</v>
          </cell>
          <cell r="K261">
            <v>60</v>
          </cell>
          <cell r="P261">
            <v>2021.46</v>
          </cell>
          <cell r="R261">
            <v>33691</v>
          </cell>
        </row>
        <row r="262">
          <cell r="A262" t="str">
            <v xml:space="preserve">       Potência 15 cv</v>
          </cell>
          <cell r="F262">
            <v>0</v>
          </cell>
          <cell r="H262">
            <v>0</v>
          </cell>
          <cell r="P262">
            <v>0</v>
          </cell>
        </row>
        <row r="263">
          <cell r="A263" t="str">
            <v xml:space="preserve">       Comprimento 66 m</v>
          </cell>
          <cell r="F263">
            <v>0</v>
          </cell>
          <cell r="H263">
            <v>0</v>
          </cell>
          <cell r="P263">
            <v>0</v>
          </cell>
        </row>
        <row r="264">
          <cell r="A264" t="str">
            <v xml:space="preserve">       Peso aproximado 33,691 t</v>
          </cell>
          <cell r="F264">
            <v>0</v>
          </cell>
          <cell r="H264">
            <v>0</v>
          </cell>
          <cell r="P264">
            <v>0</v>
          </cell>
        </row>
        <row r="265">
          <cell r="F265">
            <v>0</v>
          </cell>
          <cell r="H265">
            <v>0</v>
          </cell>
          <cell r="P265">
            <v>0</v>
          </cell>
        </row>
        <row r="266">
          <cell r="A266" t="str">
            <v>Transportador de Correia de Empilhamento de "Filter Cake" (PFF)  -  800 mm</v>
          </cell>
          <cell r="B266" t="str">
            <v>510-TC-11</v>
          </cell>
          <cell r="C266" t="str">
            <v>CJ</v>
          </cell>
          <cell r="D266">
            <v>1</v>
          </cell>
          <cell r="E266">
            <v>33106</v>
          </cell>
          <cell r="F266">
            <v>33106</v>
          </cell>
          <cell r="H266">
            <v>1986.36</v>
          </cell>
          <cell r="I266" t="str">
            <v>TRA</v>
          </cell>
          <cell r="K266">
            <v>60</v>
          </cell>
          <cell r="P266">
            <v>1986.36</v>
          </cell>
          <cell r="R266">
            <v>33106</v>
          </cell>
        </row>
        <row r="267">
          <cell r="A267" t="str">
            <v xml:space="preserve">       Potência 50 cv</v>
          </cell>
          <cell r="F267">
            <v>0</v>
          </cell>
          <cell r="H267">
            <v>0</v>
          </cell>
          <cell r="P267">
            <v>0</v>
          </cell>
        </row>
        <row r="268">
          <cell r="A268" t="str">
            <v xml:space="preserve">       Comprimento 155,5 m</v>
          </cell>
          <cell r="F268">
            <v>0</v>
          </cell>
          <cell r="H268">
            <v>0</v>
          </cell>
          <cell r="P268">
            <v>0</v>
          </cell>
        </row>
        <row r="269">
          <cell r="A269" t="str">
            <v xml:space="preserve">       Peso aproximado  33,106 t</v>
          </cell>
          <cell r="F269">
            <v>0</v>
          </cell>
          <cell r="H269">
            <v>0</v>
          </cell>
          <cell r="P269">
            <v>0</v>
          </cell>
        </row>
        <row r="270">
          <cell r="F270">
            <v>0</v>
          </cell>
          <cell r="H270">
            <v>0</v>
          </cell>
          <cell r="P270">
            <v>0</v>
          </cell>
        </row>
        <row r="271">
          <cell r="A271" t="str">
            <v>Vaso Separador de Filtrado do 510-FV-01</v>
          </cell>
          <cell r="B271" t="str">
            <v>510-VS-01</v>
          </cell>
          <cell r="C271" t="str">
            <v>CJ</v>
          </cell>
          <cell r="D271">
            <v>1</v>
          </cell>
          <cell r="E271">
            <v>1000</v>
          </cell>
          <cell r="F271">
            <v>1000</v>
          </cell>
          <cell r="H271">
            <v>60</v>
          </cell>
          <cell r="I271" t="str">
            <v>CM</v>
          </cell>
          <cell r="K271">
            <v>60</v>
          </cell>
          <cell r="P271">
            <v>60</v>
          </cell>
        </row>
        <row r="272">
          <cell r="A272" t="str">
            <v xml:space="preserve">       Peso aproximado 1 t</v>
          </cell>
          <cell r="F272">
            <v>0</v>
          </cell>
          <cell r="H272">
            <v>0</v>
          </cell>
          <cell r="P272">
            <v>0</v>
          </cell>
        </row>
        <row r="273">
          <cell r="F273">
            <v>0</v>
          </cell>
          <cell r="H273">
            <v>0</v>
          </cell>
          <cell r="P273">
            <v>0</v>
          </cell>
        </row>
        <row r="274">
          <cell r="A274" t="str">
            <v>Vaso Separador de Filtrado do 510-FV-01</v>
          </cell>
          <cell r="B274" t="str">
            <v>510-VS-02</v>
          </cell>
          <cell r="C274" t="str">
            <v>CJ</v>
          </cell>
          <cell r="D274">
            <v>1</v>
          </cell>
          <cell r="E274">
            <v>1000</v>
          </cell>
          <cell r="F274">
            <v>1000</v>
          </cell>
          <cell r="H274">
            <v>60</v>
          </cell>
          <cell r="I274" t="str">
            <v>CM</v>
          </cell>
          <cell r="K274">
            <v>60</v>
          </cell>
          <cell r="P274">
            <v>60</v>
          </cell>
        </row>
        <row r="275">
          <cell r="A275" t="str">
            <v xml:space="preserve">       Peso aproximado 1 t</v>
          </cell>
          <cell r="F275">
            <v>0</v>
          </cell>
          <cell r="H275">
            <v>0</v>
          </cell>
          <cell r="P275">
            <v>0</v>
          </cell>
        </row>
        <row r="276">
          <cell r="F276">
            <v>0</v>
          </cell>
          <cell r="H276">
            <v>0</v>
          </cell>
          <cell r="P276">
            <v>0</v>
          </cell>
        </row>
        <row r="277">
          <cell r="A277" t="str">
            <v>Reservatório de Ar Comprimido do 510-FV-01</v>
          </cell>
          <cell r="B277" t="str">
            <v>510-VS-03</v>
          </cell>
          <cell r="C277" t="str">
            <v>CJ</v>
          </cell>
          <cell r="D277">
            <v>1</v>
          </cell>
          <cell r="F277">
            <v>0</v>
          </cell>
          <cell r="H277">
            <v>0</v>
          </cell>
          <cell r="P277">
            <v>0</v>
          </cell>
        </row>
        <row r="278">
          <cell r="A278" t="str">
            <v xml:space="preserve">       Peso incluído no 510-FV-01  ( 0,49 t)</v>
          </cell>
          <cell r="F278">
            <v>0</v>
          </cell>
          <cell r="H278">
            <v>0</v>
          </cell>
          <cell r="P278">
            <v>0</v>
          </cell>
        </row>
        <row r="279">
          <cell r="F279">
            <v>0</v>
          </cell>
          <cell r="H279">
            <v>0</v>
          </cell>
          <cell r="P279">
            <v>0</v>
          </cell>
        </row>
        <row r="280">
          <cell r="A280" t="str">
            <v>Vaso Separador de Filtrado do 510-FV-02</v>
          </cell>
          <cell r="B280" t="str">
            <v>510-VS-04</v>
          </cell>
          <cell r="C280" t="str">
            <v>CJ</v>
          </cell>
          <cell r="D280">
            <v>1</v>
          </cell>
          <cell r="E280">
            <v>1000</v>
          </cell>
          <cell r="F280">
            <v>1000</v>
          </cell>
          <cell r="H280">
            <v>60</v>
          </cell>
          <cell r="I280" t="str">
            <v>CM</v>
          </cell>
          <cell r="K280">
            <v>60</v>
          </cell>
          <cell r="P280">
            <v>60</v>
          </cell>
        </row>
        <row r="281">
          <cell r="A281" t="str">
            <v xml:space="preserve">       Peso aproximado 1 t</v>
          </cell>
          <cell r="F281">
            <v>0</v>
          </cell>
          <cell r="H281">
            <v>0</v>
          </cell>
          <cell r="P281">
            <v>0</v>
          </cell>
        </row>
        <row r="282">
          <cell r="F282">
            <v>0</v>
          </cell>
          <cell r="H282">
            <v>0</v>
          </cell>
          <cell r="P282">
            <v>0</v>
          </cell>
        </row>
        <row r="283">
          <cell r="A283" t="str">
            <v>Vaso Separador de Filtrado do 510-FV-02</v>
          </cell>
          <cell r="B283" t="str">
            <v>510-VS-05</v>
          </cell>
          <cell r="C283" t="str">
            <v>CJ</v>
          </cell>
          <cell r="D283">
            <v>1</v>
          </cell>
          <cell r="E283">
            <v>1000</v>
          </cell>
          <cell r="F283">
            <v>1000</v>
          </cell>
          <cell r="H283">
            <v>60</v>
          </cell>
          <cell r="I283" t="str">
            <v>CM</v>
          </cell>
          <cell r="K283">
            <v>60</v>
          </cell>
          <cell r="P283">
            <v>60</v>
          </cell>
        </row>
        <row r="284">
          <cell r="A284" t="str">
            <v xml:space="preserve">       Peso aproximado 1 t</v>
          </cell>
          <cell r="F284">
            <v>0</v>
          </cell>
          <cell r="H284">
            <v>0</v>
          </cell>
          <cell r="P284">
            <v>0</v>
          </cell>
        </row>
        <row r="285">
          <cell r="F285">
            <v>0</v>
          </cell>
          <cell r="H285">
            <v>0</v>
          </cell>
          <cell r="P285">
            <v>0</v>
          </cell>
        </row>
        <row r="286">
          <cell r="A286" t="str">
            <v>Reservatório de Ar Comprimido do 510-FV-02</v>
          </cell>
          <cell r="B286" t="str">
            <v>510-VS-06</v>
          </cell>
          <cell r="C286" t="str">
            <v>CJ</v>
          </cell>
          <cell r="D286">
            <v>1</v>
          </cell>
          <cell r="F286">
            <v>0</v>
          </cell>
          <cell r="H286">
            <v>0</v>
          </cell>
          <cell r="P286">
            <v>0</v>
          </cell>
        </row>
        <row r="287">
          <cell r="A287" t="str">
            <v xml:space="preserve">       Peso incluído no 510-FV-02 ( 0,49 t)</v>
          </cell>
          <cell r="F287">
            <v>0</v>
          </cell>
          <cell r="H287">
            <v>0</v>
          </cell>
          <cell r="P287">
            <v>0</v>
          </cell>
        </row>
        <row r="288">
          <cell r="F288">
            <v>0</v>
          </cell>
          <cell r="H288">
            <v>0</v>
          </cell>
          <cell r="P288">
            <v>0</v>
          </cell>
        </row>
        <row r="289">
          <cell r="A289" t="str">
            <v>Caldeiraria:</v>
          </cell>
          <cell r="F289">
            <v>0</v>
          </cell>
          <cell r="H289">
            <v>0</v>
          </cell>
          <cell r="P289">
            <v>0</v>
          </cell>
        </row>
        <row r="290">
          <cell r="F290">
            <v>0</v>
          </cell>
          <cell r="H290">
            <v>0</v>
          </cell>
          <cell r="P290">
            <v>0</v>
          </cell>
        </row>
        <row r="291">
          <cell r="A291" t="str">
            <v xml:space="preserve">                  Chaparia</v>
          </cell>
          <cell r="C291" t="str">
            <v>kg</v>
          </cell>
          <cell r="D291">
            <v>30070</v>
          </cell>
          <cell r="E291">
            <v>1</v>
          </cell>
          <cell r="F291">
            <v>30070</v>
          </cell>
          <cell r="H291">
            <v>3518.19</v>
          </cell>
          <cell r="I291" t="str">
            <v>CD</v>
          </cell>
          <cell r="K291">
            <v>117</v>
          </cell>
          <cell r="P291">
            <v>0.11700000000000001</v>
          </cell>
        </row>
        <row r="292">
          <cell r="F292">
            <v>0</v>
          </cell>
          <cell r="H292">
            <v>0</v>
          </cell>
          <cell r="P292">
            <v>0</v>
          </cell>
        </row>
        <row r="293">
          <cell r="A293" t="str">
            <v xml:space="preserve">                  Chapas de desgaste</v>
          </cell>
          <cell r="C293" t="str">
            <v>kg</v>
          </cell>
          <cell r="D293">
            <v>0</v>
          </cell>
          <cell r="E293">
            <v>1</v>
          </cell>
          <cell r="F293">
            <v>0</v>
          </cell>
          <cell r="H293">
            <v>0</v>
          </cell>
          <cell r="P293">
            <v>0</v>
          </cell>
        </row>
        <row r="294">
          <cell r="F294">
            <v>0</v>
          </cell>
          <cell r="H294">
            <v>0</v>
          </cell>
          <cell r="P294">
            <v>0</v>
          </cell>
        </row>
        <row r="295">
          <cell r="A295" t="str">
            <v>ÁREA - FLOTAÇÃO</v>
          </cell>
          <cell r="F295">
            <v>0</v>
          </cell>
          <cell r="H295">
            <v>0</v>
          </cell>
          <cell r="P295">
            <v>0</v>
          </cell>
        </row>
        <row r="296">
          <cell r="A296" t="str">
            <v>Agitador de Polpa para Tanque  de Regularização de Alimentação da Flotação</v>
          </cell>
          <cell r="B296" t="str">
            <v>510-AG-01</v>
          </cell>
          <cell r="C296" t="str">
            <v>CJ</v>
          </cell>
          <cell r="D296">
            <v>1</v>
          </cell>
          <cell r="E296">
            <v>6000</v>
          </cell>
          <cell r="F296">
            <v>6000</v>
          </cell>
          <cell r="H296">
            <v>360</v>
          </cell>
          <cell r="I296" t="str">
            <v>M</v>
          </cell>
          <cell r="K296">
            <v>60</v>
          </cell>
          <cell r="P296">
            <v>360</v>
          </cell>
        </row>
        <row r="297">
          <cell r="A297" t="str">
            <v xml:space="preserve">       Potência 150 cv</v>
          </cell>
          <cell r="F297">
            <v>0</v>
          </cell>
          <cell r="H297">
            <v>0</v>
          </cell>
          <cell r="P297">
            <v>0</v>
          </cell>
        </row>
        <row r="298">
          <cell r="A298" t="str">
            <v xml:space="preserve">       Peso aproximado 6 t</v>
          </cell>
          <cell r="F298">
            <v>0</v>
          </cell>
          <cell r="H298">
            <v>0</v>
          </cell>
          <cell r="P298">
            <v>0</v>
          </cell>
        </row>
        <row r="299">
          <cell r="F299">
            <v>0</v>
          </cell>
          <cell r="H299">
            <v>0</v>
          </cell>
          <cell r="P299">
            <v>0</v>
          </cell>
        </row>
        <row r="300">
          <cell r="A300" t="str">
            <v>Agitador de Polpa , com draft tube, para Condicionador 510-CN-01</v>
          </cell>
          <cell r="B300" t="str">
            <v>510-AG-02</v>
          </cell>
          <cell r="C300" t="str">
            <v>CJ</v>
          </cell>
          <cell r="D300">
            <v>1</v>
          </cell>
          <cell r="E300">
            <v>1000</v>
          </cell>
          <cell r="F300">
            <v>1000</v>
          </cell>
          <cell r="H300">
            <v>60</v>
          </cell>
          <cell r="I300" t="str">
            <v>M</v>
          </cell>
          <cell r="K300">
            <v>60</v>
          </cell>
          <cell r="P300">
            <v>60</v>
          </cell>
        </row>
        <row r="301">
          <cell r="A301" t="str">
            <v xml:space="preserve">       Potência 40 cv</v>
          </cell>
          <cell r="F301">
            <v>0</v>
          </cell>
          <cell r="H301">
            <v>0</v>
          </cell>
          <cell r="P301">
            <v>0</v>
          </cell>
        </row>
        <row r="302">
          <cell r="A302" t="str">
            <v xml:space="preserve">       Peso aproximado 1 t</v>
          </cell>
          <cell r="F302">
            <v>0</v>
          </cell>
          <cell r="H302">
            <v>0</v>
          </cell>
          <cell r="P302">
            <v>0</v>
          </cell>
        </row>
        <row r="303">
          <cell r="F303">
            <v>0</v>
          </cell>
          <cell r="H303">
            <v>0</v>
          </cell>
          <cell r="P303">
            <v>0</v>
          </cell>
        </row>
        <row r="304">
          <cell r="A304" t="str">
            <v>Amostrador Pneumático tipo Mangote para Alimentação da Flotação</v>
          </cell>
          <cell r="B304" t="str">
            <v>510-AM-09</v>
          </cell>
          <cell r="C304" t="str">
            <v>CJ</v>
          </cell>
          <cell r="D304">
            <v>1</v>
          </cell>
          <cell r="E304">
            <v>330</v>
          </cell>
          <cell r="F304">
            <v>330</v>
          </cell>
          <cell r="H304">
            <v>33</v>
          </cell>
          <cell r="I304" t="str">
            <v>M</v>
          </cell>
          <cell r="K304">
            <v>100</v>
          </cell>
          <cell r="P304">
            <v>33</v>
          </cell>
        </row>
        <row r="305">
          <cell r="A305" t="str">
            <v xml:space="preserve">       Peso aproximado 0,33 t</v>
          </cell>
          <cell r="F305">
            <v>0</v>
          </cell>
          <cell r="H305">
            <v>0</v>
          </cell>
          <cell r="P305">
            <v>0</v>
          </cell>
        </row>
        <row r="306">
          <cell r="F306">
            <v>0</v>
          </cell>
          <cell r="H306">
            <v>0</v>
          </cell>
          <cell r="P306">
            <v>0</v>
          </cell>
        </row>
        <row r="307">
          <cell r="A307" t="str">
            <v>Amostrador Pneumático tipo Mangote para Concentrado da Coluna Rougher</v>
          </cell>
          <cell r="B307" t="str">
            <v>510-AM-10</v>
          </cell>
          <cell r="C307" t="str">
            <v>CJ</v>
          </cell>
          <cell r="D307">
            <v>1</v>
          </cell>
          <cell r="E307">
            <v>330</v>
          </cell>
          <cell r="F307">
            <v>330</v>
          </cell>
          <cell r="H307">
            <v>33</v>
          </cell>
          <cell r="I307" t="str">
            <v>M</v>
          </cell>
          <cell r="K307">
            <v>100</v>
          </cell>
          <cell r="P307">
            <v>33</v>
          </cell>
        </row>
        <row r="308">
          <cell r="A308" t="str">
            <v xml:space="preserve">       Peso aproximado 0,33 t</v>
          </cell>
          <cell r="F308">
            <v>0</v>
          </cell>
          <cell r="H308">
            <v>0</v>
          </cell>
          <cell r="P308">
            <v>0</v>
          </cell>
        </row>
        <row r="309">
          <cell r="F309">
            <v>0</v>
          </cell>
          <cell r="H309">
            <v>0</v>
          </cell>
          <cell r="P309">
            <v>0</v>
          </cell>
        </row>
        <row r="310">
          <cell r="A310" t="str">
            <v>Amostrador Pneumático tipo Mangote para Concentrado da Coluna Scavenger</v>
          </cell>
          <cell r="B310" t="str">
            <v>510-AM-11</v>
          </cell>
          <cell r="C310" t="str">
            <v>CJ</v>
          </cell>
          <cell r="D310">
            <v>1</v>
          </cell>
          <cell r="E310">
            <v>330</v>
          </cell>
          <cell r="F310">
            <v>330</v>
          </cell>
          <cell r="H310">
            <v>33</v>
          </cell>
          <cell r="I310" t="str">
            <v>M</v>
          </cell>
          <cell r="K310">
            <v>100</v>
          </cell>
          <cell r="P310">
            <v>33</v>
          </cell>
        </row>
        <row r="311">
          <cell r="A311" t="str">
            <v xml:space="preserve">       Peso aproximado 0,33 t</v>
          </cell>
          <cell r="F311">
            <v>0</v>
          </cell>
          <cell r="H311">
            <v>0</v>
          </cell>
          <cell r="P311">
            <v>0</v>
          </cell>
        </row>
        <row r="312">
          <cell r="F312">
            <v>0</v>
          </cell>
          <cell r="H312">
            <v>0</v>
          </cell>
          <cell r="P312">
            <v>0</v>
          </cell>
        </row>
        <row r="313">
          <cell r="A313" t="str">
            <v>Amostrador Pneumático tipo Mangote para Rejeito da Flotação</v>
          </cell>
          <cell r="B313" t="str">
            <v>510-AM-12</v>
          </cell>
          <cell r="C313" t="str">
            <v>CJ</v>
          </cell>
          <cell r="D313">
            <v>1</v>
          </cell>
          <cell r="E313">
            <v>330</v>
          </cell>
          <cell r="F313">
            <v>330</v>
          </cell>
          <cell r="H313">
            <v>33</v>
          </cell>
          <cell r="I313" t="str">
            <v>M</v>
          </cell>
          <cell r="K313">
            <v>100</v>
          </cell>
          <cell r="P313">
            <v>33</v>
          </cell>
        </row>
        <row r="314">
          <cell r="A314" t="str">
            <v xml:space="preserve">       Peso aproximado 0,33 t</v>
          </cell>
          <cell r="F314">
            <v>0</v>
          </cell>
          <cell r="H314">
            <v>0</v>
          </cell>
          <cell r="P314">
            <v>0</v>
          </cell>
        </row>
        <row r="315">
          <cell r="F315">
            <v>0</v>
          </cell>
          <cell r="H315">
            <v>0</v>
          </cell>
          <cell r="P315">
            <v>0</v>
          </cell>
        </row>
        <row r="316">
          <cell r="A316" t="str">
            <v>Amostrador Pneumático tipo Mangote para Concentrado da Flotação</v>
          </cell>
          <cell r="B316" t="str">
            <v>510-AM-13</v>
          </cell>
          <cell r="C316" t="str">
            <v>CJ</v>
          </cell>
          <cell r="D316">
            <v>1</v>
          </cell>
          <cell r="E316">
            <v>330</v>
          </cell>
          <cell r="F316">
            <v>330</v>
          </cell>
          <cell r="H316">
            <v>33</v>
          </cell>
          <cell r="I316" t="str">
            <v>M</v>
          </cell>
          <cell r="K316">
            <v>100</v>
          </cell>
          <cell r="P316">
            <v>33</v>
          </cell>
        </row>
        <row r="317">
          <cell r="A317" t="str">
            <v xml:space="preserve">       Peso aproximado 0,33 t</v>
          </cell>
          <cell r="F317">
            <v>0</v>
          </cell>
          <cell r="H317">
            <v>0</v>
          </cell>
          <cell r="P317">
            <v>0</v>
          </cell>
        </row>
        <row r="318">
          <cell r="F318">
            <v>0</v>
          </cell>
          <cell r="H318">
            <v>0</v>
          </cell>
          <cell r="P318">
            <v>0</v>
          </cell>
        </row>
        <row r="319">
          <cell r="A319" t="str">
            <v>Bomba de Polpa de Descarga de "Underflow" do Espessador 510-EP-01</v>
          </cell>
          <cell r="B319" t="str">
            <v>510-BP-05/05R</v>
          </cell>
          <cell r="C319" t="str">
            <v>CJ</v>
          </cell>
          <cell r="D319">
            <v>2</v>
          </cell>
          <cell r="E319">
            <v>1500</v>
          </cell>
          <cell r="F319">
            <v>3000</v>
          </cell>
          <cell r="H319">
            <v>210</v>
          </cell>
          <cell r="I319" t="str">
            <v>M</v>
          </cell>
          <cell r="K319">
            <v>70</v>
          </cell>
          <cell r="P319">
            <v>105</v>
          </cell>
          <cell r="R319">
            <v>3000</v>
          </cell>
        </row>
        <row r="320">
          <cell r="A320" t="str">
            <v xml:space="preserve">       Potência 2 x 100 cv</v>
          </cell>
          <cell r="F320">
            <v>0</v>
          </cell>
          <cell r="H320">
            <v>0</v>
          </cell>
          <cell r="P320">
            <v>0</v>
          </cell>
        </row>
        <row r="321">
          <cell r="A321" t="str">
            <v xml:space="preserve">       Peso aproximado 2 x 1,5 t</v>
          </cell>
          <cell r="F321">
            <v>0</v>
          </cell>
          <cell r="H321">
            <v>0</v>
          </cell>
          <cell r="P321">
            <v>0</v>
          </cell>
        </row>
        <row r="322">
          <cell r="F322">
            <v>0</v>
          </cell>
          <cell r="H322">
            <v>0</v>
          </cell>
          <cell r="P322">
            <v>0</v>
          </cell>
        </row>
        <row r="323">
          <cell r="A323" t="str">
            <v>Bomba de Polpa de Descarga de "Overflow" do Espessador 510-EP-01</v>
          </cell>
          <cell r="B323" t="str">
            <v>510-BP-06/06R</v>
          </cell>
          <cell r="C323" t="str">
            <v>CJ</v>
          </cell>
          <cell r="D323">
            <v>2</v>
          </cell>
          <cell r="E323">
            <v>2000</v>
          </cell>
          <cell r="F323">
            <v>4000</v>
          </cell>
          <cell r="H323">
            <v>240</v>
          </cell>
          <cell r="I323" t="str">
            <v>M</v>
          </cell>
          <cell r="K323">
            <v>60</v>
          </cell>
          <cell r="P323">
            <v>120</v>
          </cell>
          <cell r="R323">
            <v>4000</v>
          </cell>
        </row>
        <row r="324">
          <cell r="A324" t="str">
            <v xml:space="preserve">       Potência 2 x 50 cv</v>
          </cell>
          <cell r="F324">
            <v>0</v>
          </cell>
          <cell r="H324">
            <v>0</v>
          </cell>
          <cell r="P324">
            <v>0</v>
          </cell>
        </row>
        <row r="325">
          <cell r="A325" t="str">
            <v xml:space="preserve">       Peso aproximado 2 x 2 t</v>
          </cell>
          <cell r="F325">
            <v>0</v>
          </cell>
          <cell r="H325">
            <v>0</v>
          </cell>
          <cell r="P325">
            <v>0</v>
          </cell>
        </row>
        <row r="326">
          <cell r="F326">
            <v>0</v>
          </cell>
          <cell r="H326">
            <v>0</v>
          </cell>
          <cell r="P326">
            <v>0</v>
          </cell>
        </row>
        <row r="327">
          <cell r="A327" t="str">
            <v>Bomba de Polpa de Alimentação do Condicionador</v>
          </cell>
          <cell r="B327" t="str">
            <v>510-BP-07/07R</v>
          </cell>
          <cell r="C327" t="str">
            <v>CJ</v>
          </cell>
          <cell r="D327">
            <v>2</v>
          </cell>
          <cell r="E327">
            <v>1500</v>
          </cell>
          <cell r="F327">
            <v>3000</v>
          </cell>
          <cell r="H327">
            <v>210</v>
          </cell>
          <cell r="I327" t="str">
            <v>M</v>
          </cell>
          <cell r="K327">
            <v>70</v>
          </cell>
          <cell r="P327">
            <v>105</v>
          </cell>
          <cell r="R327">
            <v>3000</v>
          </cell>
        </row>
        <row r="328">
          <cell r="A328" t="str">
            <v xml:space="preserve">       Potência 2 x 75 cv</v>
          </cell>
          <cell r="F328">
            <v>0</v>
          </cell>
          <cell r="H328">
            <v>0</v>
          </cell>
          <cell r="P328">
            <v>0</v>
          </cell>
        </row>
        <row r="329">
          <cell r="A329" t="str">
            <v xml:space="preserve">       Peso aproximado 2 x 1,5 t</v>
          </cell>
          <cell r="F329">
            <v>0</v>
          </cell>
          <cell r="H329">
            <v>0</v>
          </cell>
          <cell r="P329">
            <v>0</v>
          </cell>
        </row>
        <row r="330">
          <cell r="F330">
            <v>0</v>
          </cell>
          <cell r="H330">
            <v>0</v>
          </cell>
          <cell r="P330">
            <v>0</v>
          </cell>
        </row>
        <row r="331">
          <cell r="A331" t="str">
            <v>Bomba de Polpa de Alimentação da Coluna Cleaner</v>
          </cell>
          <cell r="B331" t="str">
            <v>510-BP-08/08R</v>
          </cell>
          <cell r="C331" t="str">
            <v>CJ</v>
          </cell>
          <cell r="D331">
            <v>2</v>
          </cell>
          <cell r="E331">
            <v>2500</v>
          </cell>
          <cell r="F331">
            <v>5000</v>
          </cell>
          <cell r="H331">
            <v>350</v>
          </cell>
          <cell r="I331" t="str">
            <v>M</v>
          </cell>
          <cell r="K331">
            <v>70</v>
          </cell>
          <cell r="P331">
            <v>175</v>
          </cell>
          <cell r="R331">
            <v>5000</v>
          </cell>
        </row>
        <row r="332">
          <cell r="A332" t="str">
            <v xml:space="preserve">       Potência 2 x 125 cv</v>
          </cell>
          <cell r="F332">
            <v>0</v>
          </cell>
          <cell r="H332">
            <v>0</v>
          </cell>
          <cell r="P332">
            <v>0</v>
          </cell>
        </row>
        <row r="333">
          <cell r="A333" t="str">
            <v xml:space="preserve">       Peso aproximado 2 x 2,5 t</v>
          </cell>
          <cell r="F333">
            <v>0</v>
          </cell>
          <cell r="H333">
            <v>0</v>
          </cell>
          <cell r="P333">
            <v>0</v>
          </cell>
        </row>
        <row r="334">
          <cell r="F334">
            <v>0</v>
          </cell>
          <cell r="H334">
            <v>0</v>
          </cell>
          <cell r="P334">
            <v>0</v>
          </cell>
        </row>
        <row r="335">
          <cell r="A335" t="str">
            <v>Bomba de Polpa de Recirculação de Concentrado da Coluna Scavenger</v>
          </cell>
          <cell r="B335" t="str">
            <v>510-BP-09/09R</v>
          </cell>
          <cell r="C335" t="str">
            <v>CJ</v>
          </cell>
          <cell r="D335">
            <v>2</v>
          </cell>
          <cell r="E335">
            <v>1000</v>
          </cell>
          <cell r="F335">
            <v>2000</v>
          </cell>
          <cell r="H335">
            <v>120</v>
          </cell>
          <cell r="I335" t="str">
            <v>M</v>
          </cell>
          <cell r="K335">
            <v>60</v>
          </cell>
          <cell r="P335">
            <v>60</v>
          </cell>
          <cell r="R335">
            <v>2000</v>
          </cell>
        </row>
        <row r="336">
          <cell r="A336" t="str">
            <v xml:space="preserve">       Potência 2 x 40 cv</v>
          </cell>
          <cell r="F336">
            <v>0</v>
          </cell>
          <cell r="H336">
            <v>0</v>
          </cell>
          <cell r="P336">
            <v>0</v>
          </cell>
        </row>
        <row r="337">
          <cell r="A337" t="str">
            <v xml:space="preserve">       Peso aproximado 2 x 1 t</v>
          </cell>
          <cell r="F337">
            <v>0</v>
          </cell>
          <cell r="H337">
            <v>0</v>
          </cell>
          <cell r="P337">
            <v>0</v>
          </cell>
        </row>
        <row r="338">
          <cell r="F338">
            <v>0</v>
          </cell>
          <cell r="H338">
            <v>0</v>
          </cell>
          <cell r="P338">
            <v>0</v>
          </cell>
        </row>
        <row r="339">
          <cell r="A339" t="str">
            <v>Bomba de Polpa de Transferência de Rejeito da Flotação para a Barragem VGR</v>
          </cell>
          <cell r="B339" t="str">
            <v>510-BP-10/10R</v>
          </cell>
          <cell r="C339" t="str">
            <v>CJ</v>
          </cell>
          <cell r="D339">
            <v>2</v>
          </cell>
          <cell r="E339">
            <v>2000</v>
          </cell>
          <cell r="F339">
            <v>4000</v>
          </cell>
          <cell r="H339">
            <v>240</v>
          </cell>
          <cell r="I339" t="str">
            <v>M</v>
          </cell>
          <cell r="K339">
            <v>60</v>
          </cell>
          <cell r="P339">
            <v>120</v>
          </cell>
          <cell r="R339">
            <v>4000</v>
          </cell>
        </row>
        <row r="340">
          <cell r="A340" t="str">
            <v xml:space="preserve">       Potência 2 x 100 cv</v>
          </cell>
          <cell r="F340">
            <v>0</v>
          </cell>
          <cell r="H340">
            <v>0</v>
          </cell>
          <cell r="P340">
            <v>0</v>
          </cell>
        </row>
        <row r="341">
          <cell r="A341" t="str">
            <v xml:space="preserve">       Peso aproximado 2 x 2 t</v>
          </cell>
          <cell r="F341">
            <v>0</v>
          </cell>
          <cell r="H341">
            <v>0</v>
          </cell>
          <cell r="P341">
            <v>0</v>
          </cell>
        </row>
        <row r="342">
          <cell r="F342">
            <v>0</v>
          </cell>
          <cell r="H342">
            <v>0</v>
          </cell>
          <cell r="P342">
            <v>0</v>
          </cell>
        </row>
        <row r="343">
          <cell r="A343" t="str">
            <v>Bomba de Polpa de Transferência de "Underflow" do Espessador de Concentrado</v>
          </cell>
          <cell r="B343" t="str">
            <v>510-BP-11/11R</v>
          </cell>
          <cell r="C343" t="str">
            <v>CJ</v>
          </cell>
          <cell r="D343">
            <v>2</v>
          </cell>
          <cell r="E343">
            <v>1000</v>
          </cell>
          <cell r="F343">
            <v>2000</v>
          </cell>
          <cell r="H343">
            <v>120</v>
          </cell>
          <cell r="I343" t="str">
            <v>M</v>
          </cell>
          <cell r="K343">
            <v>60</v>
          </cell>
          <cell r="P343">
            <v>60</v>
          </cell>
          <cell r="R343">
            <v>2000</v>
          </cell>
        </row>
        <row r="344">
          <cell r="A344" t="str">
            <v xml:space="preserve">       Potência 2 x 50 cv</v>
          </cell>
          <cell r="F344">
            <v>0</v>
          </cell>
          <cell r="H344">
            <v>0</v>
          </cell>
          <cell r="P344">
            <v>0</v>
          </cell>
        </row>
        <row r="345">
          <cell r="A345" t="str">
            <v xml:space="preserve">       Peso aproximado 2 x 1 t</v>
          </cell>
          <cell r="F345">
            <v>0</v>
          </cell>
          <cell r="H345">
            <v>0</v>
          </cell>
          <cell r="P345">
            <v>0</v>
          </cell>
        </row>
        <row r="346">
          <cell r="F346">
            <v>0</v>
          </cell>
          <cell r="H346">
            <v>0</v>
          </cell>
          <cell r="P346">
            <v>0</v>
          </cell>
        </row>
        <row r="347">
          <cell r="A347" t="str">
            <v>Bomba Vertical de Drenagem do Poço dos Espessadores 510-EP-01e03</v>
          </cell>
          <cell r="B347" t="str">
            <v>510-BP-18</v>
          </cell>
          <cell r="C347" t="str">
            <v>CJ</v>
          </cell>
          <cell r="D347">
            <v>1</v>
          </cell>
          <cell r="E347">
            <v>2000</v>
          </cell>
          <cell r="F347">
            <v>2000</v>
          </cell>
          <cell r="H347">
            <v>120</v>
          </cell>
          <cell r="I347" t="str">
            <v>M</v>
          </cell>
          <cell r="K347">
            <v>60</v>
          </cell>
          <cell r="P347">
            <v>120</v>
          </cell>
        </row>
        <row r="348">
          <cell r="A348" t="str">
            <v xml:space="preserve">       Potência 60 cv</v>
          </cell>
          <cell r="F348">
            <v>0</v>
          </cell>
          <cell r="H348">
            <v>0</v>
          </cell>
          <cell r="P348">
            <v>0</v>
          </cell>
        </row>
        <row r="349">
          <cell r="A349" t="str">
            <v xml:space="preserve">       Peso aproximado 2 t</v>
          </cell>
          <cell r="F349">
            <v>0</v>
          </cell>
          <cell r="H349">
            <v>0</v>
          </cell>
          <cell r="P349">
            <v>0</v>
          </cell>
        </row>
        <row r="350">
          <cell r="F350">
            <v>0</v>
          </cell>
          <cell r="H350">
            <v>0</v>
          </cell>
          <cell r="P350">
            <v>0</v>
          </cell>
        </row>
        <row r="351">
          <cell r="A351" t="str">
            <v>Bomba de Transferência de Água Recuperada para a Flotação</v>
          </cell>
          <cell r="B351" t="str">
            <v>510-BU-02A/02R</v>
          </cell>
          <cell r="C351" t="str">
            <v>CJ</v>
          </cell>
          <cell r="D351">
            <v>2</v>
          </cell>
          <cell r="E351">
            <v>500</v>
          </cell>
          <cell r="F351">
            <v>1000</v>
          </cell>
          <cell r="H351">
            <v>100</v>
          </cell>
          <cell r="I351" t="str">
            <v>M</v>
          </cell>
          <cell r="K351">
            <v>100</v>
          </cell>
          <cell r="P351">
            <v>50</v>
          </cell>
          <cell r="R351">
            <v>1000</v>
          </cell>
        </row>
        <row r="352">
          <cell r="A352" t="str">
            <v xml:space="preserve">       Potência 2 x 12,5 cv</v>
          </cell>
          <cell r="F352">
            <v>0</v>
          </cell>
          <cell r="H352">
            <v>0</v>
          </cell>
          <cell r="P352">
            <v>0</v>
          </cell>
        </row>
        <row r="353">
          <cell r="A353" t="str">
            <v xml:space="preserve">       Peso aproximado 2 x 0,5 t</v>
          </cell>
          <cell r="F353">
            <v>0</v>
          </cell>
          <cell r="H353">
            <v>0</v>
          </cell>
          <cell r="P353">
            <v>0</v>
          </cell>
        </row>
        <row r="354">
          <cell r="F354">
            <v>0</v>
          </cell>
          <cell r="H354">
            <v>0</v>
          </cell>
          <cell r="P354">
            <v>0</v>
          </cell>
        </row>
        <row r="355">
          <cell r="A355" t="str">
            <v>Coluna de Flotação Rougher</v>
          </cell>
          <cell r="B355" t="str">
            <v>510-CF-01</v>
          </cell>
          <cell r="C355" t="str">
            <v>CJ</v>
          </cell>
          <cell r="D355">
            <v>1</v>
          </cell>
          <cell r="E355">
            <v>20000</v>
          </cell>
          <cell r="F355">
            <v>20000</v>
          </cell>
          <cell r="H355">
            <v>800</v>
          </cell>
          <cell r="I355" t="str">
            <v>CM</v>
          </cell>
          <cell r="K355">
            <v>40</v>
          </cell>
          <cell r="P355">
            <v>800</v>
          </cell>
        </row>
        <row r="356">
          <cell r="A356" t="str">
            <v xml:space="preserve">       Peso aproximado 20 t</v>
          </cell>
          <cell r="F356">
            <v>0</v>
          </cell>
          <cell r="H356">
            <v>0</v>
          </cell>
          <cell r="P356">
            <v>0</v>
          </cell>
        </row>
        <row r="357">
          <cell r="F357">
            <v>0</v>
          </cell>
          <cell r="H357">
            <v>0</v>
          </cell>
          <cell r="P357">
            <v>0</v>
          </cell>
        </row>
        <row r="358">
          <cell r="A358" t="str">
            <v>Coluna de Flotação Cleaner</v>
          </cell>
          <cell r="B358" t="str">
            <v>510-CF-02</v>
          </cell>
          <cell r="C358" t="str">
            <v>CJ</v>
          </cell>
          <cell r="D358">
            <v>1</v>
          </cell>
          <cell r="E358">
            <v>20000</v>
          </cell>
          <cell r="F358">
            <v>20000</v>
          </cell>
          <cell r="H358">
            <v>800</v>
          </cell>
          <cell r="I358" t="str">
            <v>CM</v>
          </cell>
          <cell r="K358">
            <v>40</v>
          </cell>
          <cell r="P358">
            <v>800</v>
          </cell>
        </row>
        <row r="359">
          <cell r="A359" t="str">
            <v xml:space="preserve">       Peso aproximado 20 t</v>
          </cell>
          <cell r="F359">
            <v>0</v>
          </cell>
          <cell r="H359">
            <v>0</v>
          </cell>
          <cell r="P359">
            <v>0</v>
          </cell>
        </row>
        <row r="360">
          <cell r="F360">
            <v>0</v>
          </cell>
          <cell r="H360">
            <v>0</v>
          </cell>
          <cell r="P360">
            <v>0</v>
          </cell>
        </row>
        <row r="361">
          <cell r="A361" t="str">
            <v>Coluna de Flotação Scavenger</v>
          </cell>
          <cell r="B361" t="str">
            <v>510-CF-03</v>
          </cell>
          <cell r="C361" t="str">
            <v>CJ</v>
          </cell>
          <cell r="D361">
            <v>1</v>
          </cell>
          <cell r="E361">
            <v>15000</v>
          </cell>
          <cell r="F361">
            <v>15000</v>
          </cell>
          <cell r="H361">
            <v>600</v>
          </cell>
          <cell r="I361" t="str">
            <v>CM</v>
          </cell>
          <cell r="K361">
            <v>40</v>
          </cell>
          <cell r="P361">
            <v>600</v>
          </cell>
        </row>
        <row r="362">
          <cell r="A362" t="str">
            <v xml:space="preserve">       Peso aproximado 15 t</v>
          </cell>
          <cell r="F362">
            <v>0</v>
          </cell>
          <cell r="H362">
            <v>0</v>
          </cell>
          <cell r="P362">
            <v>0</v>
          </cell>
        </row>
        <row r="363">
          <cell r="F363">
            <v>0</v>
          </cell>
          <cell r="H363">
            <v>0</v>
          </cell>
          <cell r="P363">
            <v>0</v>
          </cell>
        </row>
        <row r="364">
          <cell r="A364" t="str">
            <v>Espessador de Alimentação da Flotação</v>
          </cell>
          <cell r="B364" t="str">
            <v>510-EP-01</v>
          </cell>
          <cell r="C364" t="str">
            <v>CJ</v>
          </cell>
          <cell r="D364">
            <v>1</v>
          </cell>
          <cell r="E364">
            <v>24000</v>
          </cell>
          <cell r="F364">
            <v>24000</v>
          </cell>
          <cell r="H364">
            <v>1440</v>
          </cell>
          <cell r="I364" t="str">
            <v>M</v>
          </cell>
          <cell r="K364">
            <v>60</v>
          </cell>
          <cell r="P364">
            <v>1440</v>
          </cell>
        </row>
        <row r="365">
          <cell r="A365" t="str">
            <v xml:space="preserve">       Potência 10 + 1,5 (cv)</v>
          </cell>
          <cell r="F365">
            <v>0</v>
          </cell>
          <cell r="H365">
            <v>0</v>
          </cell>
          <cell r="P365">
            <v>0</v>
          </cell>
        </row>
        <row r="366">
          <cell r="A366" t="str">
            <v xml:space="preserve">       Peso aproximado 24 t (exclui tanque)</v>
          </cell>
          <cell r="F366">
            <v>0</v>
          </cell>
          <cell r="H366">
            <v>0</v>
          </cell>
          <cell r="P366">
            <v>0</v>
          </cell>
        </row>
        <row r="367">
          <cell r="F367">
            <v>0</v>
          </cell>
          <cell r="H367">
            <v>0</v>
          </cell>
          <cell r="P367">
            <v>0</v>
          </cell>
        </row>
        <row r="368">
          <cell r="A368" t="str">
            <v>Espessador de Concentrado</v>
          </cell>
          <cell r="B368" t="str">
            <v>510-EP-03</v>
          </cell>
          <cell r="C368" t="str">
            <v>CJ</v>
          </cell>
          <cell r="D368">
            <v>1</v>
          </cell>
          <cell r="E368">
            <v>24000</v>
          </cell>
          <cell r="F368">
            <v>24000</v>
          </cell>
          <cell r="H368">
            <v>1440</v>
          </cell>
          <cell r="I368" t="str">
            <v>M</v>
          </cell>
          <cell r="K368">
            <v>60</v>
          </cell>
          <cell r="P368">
            <v>1440</v>
          </cell>
        </row>
        <row r="369">
          <cell r="A369" t="str">
            <v xml:space="preserve">       Potência 15 + 1,5 (cv)</v>
          </cell>
          <cell r="F369">
            <v>0</v>
          </cell>
          <cell r="H369">
            <v>0</v>
          </cell>
          <cell r="P369">
            <v>0</v>
          </cell>
        </row>
        <row r="370">
          <cell r="A370" t="str">
            <v xml:space="preserve">       Peso aproximado 24 t (exclui tanque)</v>
          </cell>
          <cell r="F370">
            <v>0</v>
          </cell>
          <cell r="H370">
            <v>0</v>
          </cell>
          <cell r="P370">
            <v>0</v>
          </cell>
        </row>
        <row r="371">
          <cell r="F371">
            <v>0</v>
          </cell>
          <cell r="H371">
            <v>0</v>
          </cell>
          <cell r="P371">
            <v>0</v>
          </cell>
        </row>
        <row r="372">
          <cell r="A372" t="str">
            <v>Caldeiraria:</v>
          </cell>
          <cell r="F372">
            <v>0</v>
          </cell>
          <cell r="H372">
            <v>0</v>
          </cell>
          <cell r="P372">
            <v>0</v>
          </cell>
        </row>
        <row r="373">
          <cell r="A373" t="str">
            <v>Chutes:</v>
          </cell>
          <cell r="F373">
            <v>0</v>
          </cell>
          <cell r="H373">
            <v>0</v>
          </cell>
          <cell r="P373">
            <v>0</v>
          </cell>
        </row>
        <row r="374">
          <cell r="A374" t="str">
            <v xml:space="preserve">                  Chaparia</v>
          </cell>
          <cell r="C374" t="str">
            <v>kg</v>
          </cell>
          <cell r="D374">
            <v>44300</v>
          </cell>
          <cell r="E374">
            <v>1</v>
          </cell>
          <cell r="F374">
            <v>44300</v>
          </cell>
          <cell r="H374">
            <v>5316</v>
          </cell>
          <cell r="I374" t="str">
            <v>CD</v>
          </cell>
          <cell r="K374">
            <v>120</v>
          </cell>
          <cell r="P374">
            <v>0.12</v>
          </cell>
        </row>
        <row r="375">
          <cell r="F375">
            <v>0</v>
          </cell>
          <cell r="H375">
            <v>0</v>
          </cell>
          <cell r="P375">
            <v>0</v>
          </cell>
        </row>
        <row r="376">
          <cell r="A376" t="str">
            <v xml:space="preserve">                   Chapas  de desgaste</v>
          </cell>
          <cell r="C376" t="str">
            <v>kg</v>
          </cell>
          <cell r="D376">
            <v>0</v>
          </cell>
          <cell r="F376">
            <v>0</v>
          </cell>
          <cell r="H376">
            <v>0</v>
          </cell>
          <cell r="P376">
            <v>0</v>
          </cell>
        </row>
        <row r="377">
          <cell r="F377">
            <v>0</v>
          </cell>
          <cell r="H377">
            <v>0</v>
          </cell>
          <cell r="P377">
            <v>0</v>
          </cell>
        </row>
        <row r="378">
          <cell r="A378" t="str">
            <v>ÁREA - CONCENTRAÇÃO DE GROSSOS</v>
          </cell>
          <cell r="F378">
            <v>0</v>
          </cell>
          <cell r="H378">
            <v>0</v>
          </cell>
          <cell r="P378">
            <v>0</v>
          </cell>
        </row>
        <row r="379">
          <cell r="A379" t="str">
            <v>Bombas de Polpa de Alimentação dos Bancos de Espirais, 510-ER-01 à 06</v>
          </cell>
          <cell r="B379" t="str">
            <v>510-BP-13/13R</v>
          </cell>
          <cell r="C379" t="str">
            <v>CJ</v>
          </cell>
          <cell r="D379">
            <v>2</v>
          </cell>
          <cell r="E379">
            <v>2650</v>
          </cell>
          <cell r="F379">
            <v>5300</v>
          </cell>
          <cell r="H379">
            <v>318</v>
          </cell>
          <cell r="I379" t="str">
            <v>M</v>
          </cell>
          <cell r="K379">
            <v>60</v>
          </cell>
          <cell r="P379">
            <v>159</v>
          </cell>
          <cell r="R379">
            <v>5300</v>
          </cell>
        </row>
        <row r="380">
          <cell r="A380" t="str">
            <v xml:space="preserve">      Potência 2 x 150 cv</v>
          </cell>
          <cell r="F380">
            <v>0</v>
          </cell>
          <cell r="H380">
            <v>0</v>
          </cell>
          <cell r="P380">
            <v>0</v>
          </cell>
        </row>
        <row r="381">
          <cell r="A381" t="str">
            <v xml:space="preserve">      Peso aproximado 2 x 2,65 t</v>
          </cell>
          <cell r="F381">
            <v>0</v>
          </cell>
          <cell r="H381">
            <v>0</v>
          </cell>
          <cell r="P381">
            <v>0</v>
          </cell>
        </row>
        <row r="382">
          <cell r="F382">
            <v>0</v>
          </cell>
          <cell r="H382">
            <v>0</v>
          </cell>
          <cell r="P382">
            <v>0</v>
          </cell>
        </row>
        <row r="383">
          <cell r="A383" t="str">
            <v>Bombas de Polpa de Rejeitos dos Bancos de Espirais, 510-ER-01 à 06</v>
          </cell>
          <cell r="B383" t="str">
            <v>510-BP-14/14R</v>
          </cell>
          <cell r="C383" t="str">
            <v>CJ</v>
          </cell>
          <cell r="D383">
            <v>2</v>
          </cell>
          <cell r="E383">
            <v>1650</v>
          </cell>
          <cell r="F383">
            <v>3300</v>
          </cell>
          <cell r="H383">
            <v>231</v>
          </cell>
          <cell r="I383" t="str">
            <v>M</v>
          </cell>
          <cell r="K383">
            <v>70</v>
          </cell>
          <cell r="P383">
            <v>115.5</v>
          </cell>
          <cell r="R383">
            <v>3300</v>
          </cell>
        </row>
        <row r="384">
          <cell r="A384" t="str">
            <v xml:space="preserve">      Potência 2 x 100 cv</v>
          </cell>
          <cell r="F384">
            <v>0</v>
          </cell>
          <cell r="H384">
            <v>0</v>
          </cell>
          <cell r="P384">
            <v>0</v>
          </cell>
        </row>
        <row r="385">
          <cell r="A385" t="str">
            <v xml:space="preserve">      Peso aproximado 2 x 1,65 t</v>
          </cell>
          <cell r="F385">
            <v>0</v>
          </cell>
          <cell r="H385">
            <v>0</v>
          </cell>
          <cell r="P385">
            <v>0</v>
          </cell>
        </row>
        <row r="386">
          <cell r="F386">
            <v>0</v>
          </cell>
          <cell r="H386">
            <v>0</v>
          </cell>
          <cell r="P386">
            <v>0</v>
          </cell>
        </row>
        <row r="387">
          <cell r="A387" t="str">
            <v xml:space="preserve">Bombas de Polpa de Concentrado dos Bancos de Espirais 510-ER-07 à 12 </v>
          </cell>
          <cell r="B387" t="str">
            <v>510-BP-15/15R</v>
          </cell>
          <cell r="C387" t="str">
            <v>CJ</v>
          </cell>
          <cell r="D387">
            <v>2</v>
          </cell>
          <cell r="E387">
            <v>1650</v>
          </cell>
          <cell r="F387">
            <v>3300</v>
          </cell>
          <cell r="H387">
            <v>231</v>
          </cell>
          <cell r="I387" t="str">
            <v>M</v>
          </cell>
          <cell r="K387">
            <v>70</v>
          </cell>
          <cell r="P387">
            <v>115.5</v>
          </cell>
          <cell r="R387">
            <v>3300</v>
          </cell>
        </row>
        <row r="388">
          <cell r="A388" t="str">
            <v>(Concentrado Final da Gravimetria)</v>
          </cell>
          <cell r="F388">
            <v>0</v>
          </cell>
          <cell r="H388">
            <v>0</v>
          </cell>
          <cell r="P388">
            <v>0</v>
          </cell>
        </row>
        <row r="389">
          <cell r="A389" t="str">
            <v xml:space="preserve">      Potência 2 x 100 cv</v>
          </cell>
          <cell r="F389">
            <v>0</v>
          </cell>
          <cell r="H389">
            <v>0</v>
          </cell>
          <cell r="P389">
            <v>0</v>
          </cell>
        </row>
        <row r="390">
          <cell r="A390" t="str">
            <v xml:space="preserve">      Peso aproximado 2 x 1,65 t</v>
          </cell>
          <cell r="F390">
            <v>0</v>
          </cell>
          <cell r="H390">
            <v>0</v>
          </cell>
          <cell r="P390">
            <v>0</v>
          </cell>
        </row>
        <row r="391">
          <cell r="F391">
            <v>0</v>
          </cell>
          <cell r="H391">
            <v>0</v>
          </cell>
          <cell r="P391">
            <v>0</v>
          </cell>
        </row>
        <row r="392">
          <cell r="A392" t="str">
            <v>Bancos de 8 Espirais Duplas de 7 voltas, com água de lavagem, etapa Rougher</v>
          </cell>
          <cell r="B392" t="str">
            <v>510-ER-01@06</v>
          </cell>
          <cell r="C392" t="str">
            <v>CJ</v>
          </cell>
          <cell r="D392">
            <v>6</v>
          </cell>
          <cell r="E392">
            <v>2500</v>
          </cell>
          <cell r="F392">
            <v>15000</v>
          </cell>
          <cell r="H392">
            <v>1200</v>
          </cell>
          <cell r="I392" t="str">
            <v>M</v>
          </cell>
          <cell r="K392">
            <v>80</v>
          </cell>
          <cell r="P392">
            <v>200</v>
          </cell>
          <cell r="R392">
            <v>15000</v>
          </cell>
        </row>
        <row r="393">
          <cell r="A393" t="str">
            <v xml:space="preserve">      Peso aproximado 6 x 2,5 t</v>
          </cell>
          <cell r="F393">
            <v>0</v>
          </cell>
          <cell r="H393">
            <v>0</v>
          </cell>
          <cell r="P393">
            <v>0</v>
          </cell>
        </row>
        <row r="394">
          <cell r="F394">
            <v>0</v>
          </cell>
          <cell r="H394">
            <v>0</v>
          </cell>
          <cell r="P394">
            <v>0</v>
          </cell>
        </row>
        <row r="395">
          <cell r="A395" t="str">
            <v>Bancos de 8 Espirais Duplas de 5 voltas, com água de lavagem, etapa Cleaner</v>
          </cell>
          <cell r="B395" t="str">
            <v>510-ER-21@26</v>
          </cell>
          <cell r="C395" t="str">
            <v>CJ</v>
          </cell>
          <cell r="D395">
            <v>6</v>
          </cell>
          <cell r="E395">
            <v>2500</v>
          </cell>
          <cell r="F395">
            <v>15000</v>
          </cell>
          <cell r="H395">
            <v>1200</v>
          </cell>
          <cell r="I395" t="str">
            <v>M</v>
          </cell>
          <cell r="K395">
            <v>80</v>
          </cell>
          <cell r="P395">
            <v>200</v>
          </cell>
          <cell r="R395">
            <v>15000</v>
          </cell>
        </row>
        <row r="396">
          <cell r="A396" t="str">
            <v xml:space="preserve">      Peso aproximado 6 x 2,5 t</v>
          </cell>
          <cell r="F396">
            <v>0</v>
          </cell>
          <cell r="H396">
            <v>0</v>
          </cell>
          <cell r="P396">
            <v>0</v>
          </cell>
        </row>
        <row r="397">
          <cell r="F397">
            <v>0</v>
          </cell>
          <cell r="H397">
            <v>0</v>
          </cell>
          <cell r="P397">
            <v>0</v>
          </cell>
        </row>
        <row r="398">
          <cell r="A398" t="str">
            <v>Caldeiraria:</v>
          </cell>
          <cell r="F398">
            <v>0</v>
          </cell>
          <cell r="H398">
            <v>0</v>
          </cell>
          <cell r="P398">
            <v>0</v>
          </cell>
        </row>
        <row r="399">
          <cell r="F399">
            <v>0</v>
          </cell>
          <cell r="H399">
            <v>0</v>
          </cell>
          <cell r="P399">
            <v>0</v>
          </cell>
        </row>
        <row r="400">
          <cell r="A400" t="str">
            <v xml:space="preserve">                 Chaparia</v>
          </cell>
          <cell r="C400" t="str">
            <v>kg</v>
          </cell>
          <cell r="D400">
            <v>8700</v>
          </cell>
          <cell r="E400">
            <v>1</v>
          </cell>
          <cell r="F400">
            <v>8700</v>
          </cell>
          <cell r="H400">
            <v>1044</v>
          </cell>
          <cell r="I400" t="str">
            <v>CD</v>
          </cell>
          <cell r="K400">
            <v>120</v>
          </cell>
          <cell r="P400">
            <v>0.12</v>
          </cell>
        </row>
        <row r="401">
          <cell r="F401">
            <v>0</v>
          </cell>
          <cell r="H401">
            <v>0</v>
          </cell>
          <cell r="P401">
            <v>0</v>
          </cell>
        </row>
        <row r="402">
          <cell r="A402" t="str">
            <v xml:space="preserve">                 Chapas de desgaste</v>
          </cell>
          <cell r="C402" t="str">
            <v>kg</v>
          </cell>
          <cell r="D402">
            <v>0</v>
          </cell>
          <cell r="F402">
            <v>0</v>
          </cell>
          <cell r="H402">
            <v>0</v>
          </cell>
          <cell r="P402">
            <v>0</v>
          </cell>
        </row>
        <row r="403">
          <cell r="F403">
            <v>0</v>
          </cell>
          <cell r="H403">
            <v>0</v>
          </cell>
          <cell r="P403">
            <v>0</v>
          </cell>
        </row>
        <row r="404">
          <cell r="A404" t="str">
            <v>ÁREA - ESTOCAGEM E PREPARAÇÃO DE REAGENTES</v>
          </cell>
          <cell r="F404">
            <v>0</v>
          </cell>
          <cell r="H404">
            <v>0</v>
          </cell>
          <cell r="P404">
            <v>0</v>
          </cell>
        </row>
        <row r="405">
          <cell r="A405" t="str">
            <v>Agitador de Solução do Tanque de Preparação de Amina</v>
          </cell>
          <cell r="B405" t="str">
            <v>510-AG-04</v>
          </cell>
          <cell r="C405" t="str">
            <v>CJ</v>
          </cell>
          <cell r="D405">
            <v>1</v>
          </cell>
          <cell r="E405">
            <v>500</v>
          </cell>
          <cell r="F405">
            <v>500</v>
          </cell>
          <cell r="H405">
            <v>40</v>
          </cell>
          <cell r="I405" t="str">
            <v>M</v>
          </cell>
          <cell r="K405">
            <v>80</v>
          </cell>
          <cell r="P405">
            <v>40</v>
          </cell>
        </row>
        <row r="406">
          <cell r="A406" t="str">
            <v xml:space="preserve">       Potência 1,5 cv</v>
          </cell>
          <cell r="F406">
            <v>0</v>
          </cell>
          <cell r="H406">
            <v>0</v>
          </cell>
          <cell r="P406">
            <v>0</v>
          </cell>
        </row>
        <row r="407">
          <cell r="A407" t="str">
            <v xml:space="preserve">       Peso aproximado 0,5 t</v>
          </cell>
          <cell r="F407">
            <v>0</v>
          </cell>
          <cell r="H407">
            <v>0</v>
          </cell>
          <cell r="P407">
            <v>0</v>
          </cell>
        </row>
        <row r="408">
          <cell r="F408">
            <v>0</v>
          </cell>
          <cell r="H408">
            <v>0</v>
          </cell>
          <cell r="P408">
            <v>0</v>
          </cell>
        </row>
        <row r="409">
          <cell r="A409" t="str">
            <v>Agitador do Tanque de Preparação de Suspensão de Amido</v>
          </cell>
          <cell r="B409" t="str">
            <v>510-AG-05</v>
          </cell>
          <cell r="C409" t="str">
            <v>CJ</v>
          </cell>
          <cell r="D409">
            <v>1</v>
          </cell>
          <cell r="E409">
            <v>500</v>
          </cell>
          <cell r="F409">
            <v>500</v>
          </cell>
          <cell r="H409">
            <v>40</v>
          </cell>
          <cell r="I409" t="str">
            <v>M</v>
          </cell>
          <cell r="K409">
            <v>80</v>
          </cell>
          <cell r="P409">
            <v>40</v>
          </cell>
        </row>
        <row r="410">
          <cell r="A410" t="str">
            <v xml:space="preserve">       Potência 5 cv</v>
          </cell>
          <cell r="F410">
            <v>0</v>
          </cell>
          <cell r="H410">
            <v>0</v>
          </cell>
          <cell r="P410">
            <v>0</v>
          </cell>
        </row>
        <row r="411">
          <cell r="A411" t="str">
            <v xml:space="preserve">       Peso aproximado 0,5 t</v>
          </cell>
          <cell r="F411">
            <v>0</v>
          </cell>
          <cell r="H411">
            <v>0</v>
          </cell>
          <cell r="P411">
            <v>0</v>
          </cell>
        </row>
        <row r="412">
          <cell r="F412">
            <v>0</v>
          </cell>
          <cell r="H412">
            <v>0</v>
          </cell>
          <cell r="P412">
            <v>0</v>
          </cell>
        </row>
        <row r="413">
          <cell r="A413" t="str">
            <v>Agitador de Solução do Tanque de Gelatinização de Amido</v>
          </cell>
          <cell r="B413" t="str">
            <v>510-AG-06</v>
          </cell>
          <cell r="C413" t="str">
            <v>CJ</v>
          </cell>
          <cell r="D413">
            <v>1</v>
          </cell>
          <cell r="E413">
            <v>500</v>
          </cell>
          <cell r="F413">
            <v>500</v>
          </cell>
          <cell r="H413">
            <v>40</v>
          </cell>
          <cell r="I413" t="str">
            <v>M</v>
          </cell>
          <cell r="K413">
            <v>80</v>
          </cell>
          <cell r="P413">
            <v>40</v>
          </cell>
        </row>
        <row r="414">
          <cell r="A414" t="str">
            <v xml:space="preserve">       Potência 5 cv</v>
          </cell>
          <cell r="F414">
            <v>0</v>
          </cell>
          <cell r="H414">
            <v>0</v>
          </cell>
          <cell r="P414">
            <v>0</v>
          </cell>
        </row>
        <row r="415">
          <cell r="A415" t="str">
            <v xml:space="preserve">       Peso aproximado 0,5 t</v>
          </cell>
          <cell r="F415">
            <v>0</v>
          </cell>
          <cell r="H415">
            <v>0</v>
          </cell>
          <cell r="P415">
            <v>0</v>
          </cell>
        </row>
        <row r="416">
          <cell r="F416">
            <v>0</v>
          </cell>
          <cell r="H416">
            <v>0</v>
          </cell>
          <cell r="P416">
            <v>0</v>
          </cell>
        </row>
        <row r="417">
          <cell r="A417" t="str">
            <v>Agitador de Solução do Tanque de Gelatinização de Amido</v>
          </cell>
          <cell r="B417" t="str">
            <v>510-AG-07</v>
          </cell>
          <cell r="C417" t="str">
            <v>CJ</v>
          </cell>
          <cell r="D417">
            <v>1</v>
          </cell>
          <cell r="E417">
            <v>500</v>
          </cell>
          <cell r="F417">
            <v>500</v>
          </cell>
          <cell r="H417">
            <v>40</v>
          </cell>
          <cell r="I417" t="str">
            <v>M</v>
          </cell>
          <cell r="K417">
            <v>80</v>
          </cell>
          <cell r="P417">
            <v>40</v>
          </cell>
        </row>
        <row r="418">
          <cell r="A418" t="str">
            <v xml:space="preserve">       Potência 5 cv</v>
          </cell>
          <cell r="F418">
            <v>0</v>
          </cell>
          <cell r="H418">
            <v>0</v>
          </cell>
          <cell r="P418">
            <v>0</v>
          </cell>
        </row>
        <row r="419">
          <cell r="A419" t="str">
            <v xml:space="preserve">       Peso aproximado 0,5 t</v>
          </cell>
          <cell r="F419">
            <v>0</v>
          </cell>
          <cell r="H419">
            <v>0</v>
          </cell>
          <cell r="P419">
            <v>0</v>
          </cell>
        </row>
        <row r="420">
          <cell r="F420">
            <v>0</v>
          </cell>
          <cell r="H420">
            <v>0</v>
          </cell>
          <cell r="P420">
            <v>0</v>
          </cell>
        </row>
        <row r="421">
          <cell r="A421" t="str">
            <v>Agitador de Solução do Tanque de Diluição de Soda Cáustica</v>
          </cell>
          <cell r="B421" t="str">
            <v>510-AG-08</v>
          </cell>
          <cell r="C421" t="str">
            <v>CJ</v>
          </cell>
          <cell r="D421">
            <v>1</v>
          </cell>
          <cell r="E421">
            <v>500</v>
          </cell>
          <cell r="F421">
            <v>500</v>
          </cell>
          <cell r="H421">
            <v>40</v>
          </cell>
          <cell r="I421" t="str">
            <v>M</v>
          </cell>
          <cell r="K421">
            <v>80</v>
          </cell>
          <cell r="P421">
            <v>40</v>
          </cell>
        </row>
        <row r="422">
          <cell r="A422" t="str">
            <v xml:space="preserve">       Potência 3 cv</v>
          </cell>
          <cell r="F422">
            <v>0</v>
          </cell>
          <cell r="H422">
            <v>0</v>
          </cell>
          <cell r="P422">
            <v>0</v>
          </cell>
        </row>
        <row r="423">
          <cell r="A423" t="str">
            <v xml:space="preserve">       Peso aproximado 0,5 t</v>
          </cell>
          <cell r="F423">
            <v>0</v>
          </cell>
          <cell r="H423">
            <v>0</v>
          </cell>
          <cell r="P423">
            <v>0</v>
          </cell>
        </row>
        <row r="424">
          <cell r="F424">
            <v>0</v>
          </cell>
          <cell r="H424">
            <v>0</v>
          </cell>
          <cell r="P424">
            <v>0</v>
          </cell>
        </row>
        <row r="425">
          <cell r="A425" t="str">
            <v>Agitadores dos Tanques de Preparação e Dosagem de Floculante</v>
          </cell>
          <cell r="B425" t="str">
            <v>510-AG-09/10</v>
          </cell>
          <cell r="C425" t="str">
            <v>CJ</v>
          </cell>
          <cell r="D425">
            <v>2</v>
          </cell>
          <cell r="E425">
            <v>500</v>
          </cell>
          <cell r="F425">
            <v>1000</v>
          </cell>
          <cell r="H425">
            <v>80</v>
          </cell>
          <cell r="I425" t="str">
            <v>M</v>
          </cell>
          <cell r="K425">
            <v>80</v>
          </cell>
          <cell r="P425">
            <v>40</v>
          </cell>
        </row>
        <row r="426">
          <cell r="A426" t="str">
            <v xml:space="preserve">       Potência 2 x 1 cv</v>
          </cell>
          <cell r="F426">
            <v>0</v>
          </cell>
          <cell r="H426">
            <v>0</v>
          </cell>
          <cell r="P426">
            <v>0</v>
          </cell>
        </row>
        <row r="427">
          <cell r="A427" t="str">
            <v xml:space="preserve">       Peso aproximado 2 x 0,5 t</v>
          </cell>
          <cell r="F427">
            <v>0</v>
          </cell>
          <cell r="H427">
            <v>0</v>
          </cell>
          <cell r="P427">
            <v>0</v>
          </cell>
        </row>
        <row r="428">
          <cell r="F428">
            <v>0</v>
          </cell>
          <cell r="H428">
            <v>0</v>
          </cell>
          <cell r="P428">
            <v>0</v>
          </cell>
        </row>
        <row r="429">
          <cell r="A429" t="str">
            <v>Alimentador de Correia para a Dosagem de Amido</v>
          </cell>
          <cell r="B429" t="str">
            <v>510-AL-03</v>
          </cell>
          <cell r="C429" t="str">
            <v>CJ</v>
          </cell>
          <cell r="D429">
            <v>1</v>
          </cell>
          <cell r="E429">
            <v>1500</v>
          </cell>
          <cell r="F429">
            <v>1500</v>
          </cell>
          <cell r="H429">
            <v>105</v>
          </cell>
          <cell r="I429" t="str">
            <v>TRA</v>
          </cell>
          <cell r="K429">
            <v>70</v>
          </cell>
          <cell r="P429">
            <v>105</v>
          </cell>
        </row>
        <row r="430">
          <cell r="A430" t="str">
            <v xml:space="preserve">       Potência 1 cv</v>
          </cell>
          <cell r="F430">
            <v>0</v>
          </cell>
          <cell r="H430">
            <v>0</v>
          </cell>
          <cell r="P430">
            <v>0</v>
          </cell>
        </row>
        <row r="431">
          <cell r="A431" t="str">
            <v xml:space="preserve">       Peso aproximado 1,5 t</v>
          </cell>
          <cell r="F431">
            <v>0</v>
          </cell>
          <cell r="H431">
            <v>0</v>
          </cell>
          <cell r="P431">
            <v>0</v>
          </cell>
        </row>
        <row r="432">
          <cell r="F432">
            <v>0</v>
          </cell>
          <cell r="H432">
            <v>0</v>
          </cell>
          <cell r="P432">
            <v>0</v>
          </cell>
        </row>
        <row r="433">
          <cell r="A433" t="str">
            <v>Calhas Vibratórias para Dosagem de Floculante Sólido</v>
          </cell>
          <cell r="B433" t="str">
            <v>510-AL-04/05</v>
          </cell>
          <cell r="C433" t="str">
            <v>CJ</v>
          </cell>
          <cell r="D433">
            <v>2</v>
          </cell>
          <cell r="E433">
            <v>500</v>
          </cell>
          <cell r="F433">
            <v>1000</v>
          </cell>
          <cell r="H433">
            <v>80</v>
          </cell>
          <cell r="I433" t="str">
            <v>M</v>
          </cell>
          <cell r="K433">
            <v>80</v>
          </cell>
          <cell r="P433">
            <v>40</v>
          </cell>
        </row>
        <row r="434">
          <cell r="A434" t="str">
            <v xml:space="preserve">       Potência 2 x 15 cv</v>
          </cell>
          <cell r="F434">
            <v>0</v>
          </cell>
          <cell r="H434">
            <v>0</v>
          </cell>
          <cell r="P434">
            <v>0</v>
          </cell>
        </row>
        <row r="435">
          <cell r="A435" t="str">
            <v xml:space="preserve">       Peso aproximado 2 x 0,5 t</v>
          </cell>
          <cell r="F435">
            <v>0</v>
          </cell>
          <cell r="H435">
            <v>0</v>
          </cell>
          <cell r="P435">
            <v>0</v>
          </cell>
        </row>
        <row r="436">
          <cell r="F436">
            <v>0</v>
          </cell>
          <cell r="H436">
            <v>0</v>
          </cell>
          <cell r="P436">
            <v>0</v>
          </cell>
        </row>
        <row r="437">
          <cell r="A437" t="str">
            <v>Bomba para Solução 2% de Amina</v>
          </cell>
          <cell r="B437" t="str">
            <v>510-BG-01/01R</v>
          </cell>
          <cell r="C437" t="str">
            <v>CJ</v>
          </cell>
          <cell r="D437">
            <v>2</v>
          </cell>
          <cell r="E437">
            <v>500</v>
          </cell>
          <cell r="F437">
            <v>1000</v>
          </cell>
          <cell r="H437">
            <v>100</v>
          </cell>
          <cell r="I437" t="str">
            <v>M</v>
          </cell>
          <cell r="K437">
            <v>100</v>
          </cell>
          <cell r="P437">
            <v>50</v>
          </cell>
        </row>
        <row r="438">
          <cell r="A438" t="str">
            <v xml:space="preserve">       Potência 2 x 1 cv</v>
          </cell>
          <cell r="F438">
            <v>0</v>
          </cell>
          <cell r="H438">
            <v>0</v>
          </cell>
          <cell r="P438">
            <v>0</v>
          </cell>
        </row>
        <row r="439">
          <cell r="A439" t="str">
            <v xml:space="preserve">       Peso aproximado 2 x 0,5 t</v>
          </cell>
          <cell r="F439">
            <v>0</v>
          </cell>
          <cell r="H439">
            <v>0</v>
          </cell>
          <cell r="P439">
            <v>0</v>
          </cell>
        </row>
        <row r="440">
          <cell r="F440">
            <v>0</v>
          </cell>
          <cell r="H440">
            <v>0</v>
          </cell>
          <cell r="P440">
            <v>0</v>
          </cell>
        </row>
        <row r="441">
          <cell r="A441" t="str">
            <v>Bomba Dosadora para Transferência de Suspensão de Amido a 10%</v>
          </cell>
          <cell r="B441" t="str">
            <v>510-BG-02/02R</v>
          </cell>
          <cell r="C441" t="str">
            <v>CJ</v>
          </cell>
          <cell r="D441">
            <v>2</v>
          </cell>
          <cell r="E441">
            <v>1000</v>
          </cell>
          <cell r="F441">
            <v>2000</v>
          </cell>
          <cell r="H441">
            <v>120</v>
          </cell>
          <cell r="I441" t="str">
            <v>M</v>
          </cell>
          <cell r="K441">
            <v>60</v>
          </cell>
          <cell r="P441">
            <v>60</v>
          </cell>
          <cell r="R441">
            <v>2000</v>
          </cell>
        </row>
        <row r="442">
          <cell r="A442" t="str">
            <v xml:space="preserve">       Potência 2 x 7,5 cv</v>
          </cell>
          <cell r="F442">
            <v>0</v>
          </cell>
          <cell r="H442">
            <v>0</v>
          </cell>
          <cell r="P442">
            <v>0</v>
          </cell>
        </row>
        <row r="443">
          <cell r="A443" t="str">
            <v xml:space="preserve">       Peso aproximado 2 x 1 t</v>
          </cell>
          <cell r="F443">
            <v>0</v>
          </cell>
          <cell r="H443">
            <v>0</v>
          </cell>
          <cell r="P443">
            <v>0</v>
          </cell>
        </row>
        <row r="444">
          <cell r="F444">
            <v>0</v>
          </cell>
          <cell r="H444">
            <v>0</v>
          </cell>
          <cell r="P444">
            <v>0</v>
          </cell>
        </row>
        <row r="445">
          <cell r="A445" t="str">
            <v>Bomba Dosadora de Suspensão de Amido Gelatinizado a 5%, para 510-TQ-01</v>
          </cell>
          <cell r="B445" t="str">
            <v>510-BG-03A</v>
          </cell>
          <cell r="C445" t="str">
            <v>CJ</v>
          </cell>
          <cell r="D445">
            <v>1</v>
          </cell>
          <cell r="E445">
            <v>500</v>
          </cell>
          <cell r="F445">
            <v>500</v>
          </cell>
          <cell r="H445">
            <v>50</v>
          </cell>
          <cell r="I445" t="str">
            <v>M</v>
          </cell>
          <cell r="K445">
            <v>100</v>
          </cell>
          <cell r="P445">
            <v>50</v>
          </cell>
          <cell r="R445">
            <v>500</v>
          </cell>
        </row>
        <row r="446">
          <cell r="A446" t="str">
            <v xml:space="preserve">       Potência 5 cv</v>
          </cell>
          <cell r="F446">
            <v>0</v>
          </cell>
          <cell r="H446">
            <v>0</v>
          </cell>
          <cell r="P446">
            <v>0</v>
          </cell>
        </row>
        <row r="447">
          <cell r="A447" t="str">
            <v xml:space="preserve">       Peso aproximado 2 x 0,5 t</v>
          </cell>
          <cell r="F447">
            <v>0</v>
          </cell>
          <cell r="H447">
            <v>0</v>
          </cell>
          <cell r="P447">
            <v>0</v>
          </cell>
        </row>
        <row r="448">
          <cell r="F448">
            <v>0</v>
          </cell>
          <cell r="H448">
            <v>0</v>
          </cell>
          <cell r="P448">
            <v>0</v>
          </cell>
        </row>
        <row r="449">
          <cell r="A449" t="str">
            <v xml:space="preserve">Bomba Dosadora (reserva) de Suspensão de Amido Gelatinizado a 5%, para </v>
          </cell>
          <cell r="B449" t="str">
            <v>510-BG-03R</v>
          </cell>
          <cell r="C449" t="str">
            <v>CJ</v>
          </cell>
          <cell r="D449">
            <v>1</v>
          </cell>
          <cell r="E449">
            <v>500</v>
          </cell>
          <cell r="F449">
            <v>500</v>
          </cell>
          <cell r="H449">
            <v>50</v>
          </cell>
          <cell r="I449" t="str">
            <v>M</v>
          </cell>
          <cell r="K449">
            <v>100</v>
          </cell>
          <cell r="P449">
            <v>50</v>
          </cell>
          <cell r="R449">
            <v>500</v>
          </cell>
        </row>
        <row r="450">
          <cell r="A450" t="str">
            <v>510-TQ-01 ou 510-EP-01</v>
          </cell>
          <cell r="F450">
            <v>0</v>
          </cell>
          <cell r="H450">
            <v>0</v>
          </cell>
          <cell r="P450">
            <v>0</v>
          </cell>
        </row>
        <row r="451">
          <cell r="A451" t="str">
            <v xml:space="preserve">       Potência 5 cv</v>
          </cell>
          <cell r="F451">
            <v>0</v>
          </cell>
          <cell r="H451">
            <v>0</v>
          </cell>
          <cell r="P451">
            <v>0</v>
          </cell>
        </row>
        <row r="452">
          <cell r="A452" t="str">
            <v xml:space="preserve">       Peso aproximado 2 x 0,5 t</v>
          </cell>
          <cell r="F452">
            <v>0</v>
          </cell>
          <cell r="H452">
            <v>0</v>
          </cell>
          <cell r="P452">
            <v>0</v>
          </cell>
        </row>
        <row r="453">
          <cell r="F453">
            <v>0</v>
          </cell>
          <cell r="H453">
            <v>0</v>
          </cell>
          <cell r="P453">
            <v>0</v>
          </cell>
        </row>
        <row r="454">
          <cell r="A454" t="str">
            <v>Bomba Dosadora de Suspensão de Amido Gelatinizado a 5%, para 510-EP-01</v>
          </cell>
          <cell r="B454" t="str">
            <v>510-BG-03B</v>
          </cell>
          <cell r="C454" t="str">
            <v>CJ</v>
          </cell>
          <cell r="D454">
            <v>1</v>
          </cell>
          <cell r="E454">
            <v>500</v>
          </cell>
          <cell r="F454">
            <v>500</v>
          </cell>
          <cell r="H454">
            <v>50</v>
          </cell>
          <cell r="I454" t="str">
            <v>M</v>
          </cell>
          <cell r="K454">
            <v>100</v>
          </cell>
          <cell r="P454">
            <v>50</v>
          </cell>
          <cell r="R454">
            <v>500</v>
          </cell>
        </row>
        <row r="455">
          <cell r="A455" t="str">
            <v xml:space="preserve">       Potência 5 cv</v>
          </cell>
          <cell r="F455">
            <v>0</v>
          </cell>
          <cell r="H455">
            <v>0</v>
          </cell>
          <cell r="P455">
            <v>0</v>
          </cell>
        </row>
        <row r="456">
          <cell r="A456" t="str">
            <v xml:space="preserve">       Peso aproximado 2 x 0,5 t</v>
          </cell>
          <cell r="F456">
            <v>0</v>
          </cell>
          <cell r="H456">
            <v>0</v>
          </cell>
          <cell r="P456">
            <v>0</v>
          </cell>
        </row>
        <row r="457">
          <cell r="F457">
            <v>0</v>
          </cell>
          <cell r="H457">
            <v>0</v>
          </cell>
          <cell r="P457">
            <v>0</v>
          </cell>
        </row>
        <row r="458">
          <cell r="A458" t="str">
            <v>Bomba de Descarregamento de Solução de Soda Cáustica a 50%</v>
          </cell>
          <cell r="B458" t="str">
            <v>510-BG-04/04R</v>
          </cell>
          <cell r="C458" t="str">
            <v>CJ</v>
          </cell>
          <cell r="D458">
            <v>2</v>
          </cell>
          <cell r="E458">
            <v>500</v>
          </cell>
          <cell r="F458">
            <v>1000</v>
          </cell>
          <cell r="H458">
            <v>100</v>
          </cell>
          <cell r="I458" t="str">
            <v>M</v>
          </cell>
          <cell r="K458">
            <v>100</v>
          </cell>
          <cell r="P458">
            <v>50</v>
          </cell>
          <cell r="R458">
            <v>1000</v>
          </cell>
        </row>
        <row r="459">
          <cell r="A459" t="str">
            <v xml:space="preserve">       Potência 2 x 3 cv</v>
          </cell>
          <cell r="F459">
            <v>0</v>
          </cell>
          <cell r="H459">
            <v>0</v>
          </cell>
          <cell r="P459">
            <v>0</v>
          </cell>
        </row>
        <row r="460">
          <cell r="A460" t="str">
            <v xml:space="preserve">       Peso aproximado 2 x 0,5 t</v>
          </cell>
          <cell r="F460">
            <v>0</v>
          </cell>
          <cell r="H460">
            <v>0</v>
          </cell>
          <cell r="P460">
            <v>0</v>
          </cell>
        </row>
        <row r="461">
          <cell r="F461">
            <v>0</v>
          </cell>
          <cell r="H461">
            <v>0</v>
          </cell>
          <cell r="P461">
            <v>0</v>
          </cell>
        </row>
        <row r="462">
          <cell r="A462" t="str">
            <v>Bomba de Transferência de Solução de Soda Cáustica 50%</v>
          </cell>
          <cell r="B462" t="str">
            <v>510-BG-05/05R</v>
          </cell>
          <cell r="C462" t="str">
            <v>CJ</v>
          </cell>
          <cell r="D462">
            <v>2</v>
          </cell>
          <cell r="E462">
            <v>1000</v>
          </cell>
          <cell r="F462">
            <v>2000</v>
          </cell>
          <cell r="H462">
            <v>180</v>
          </cell>
          <cell r="I462" t="str">
            <v>M</v>
          </cell>
          <cell r="K462">
            <v>90</v>
          </cell>
          <cell r="P462">
            <v>90</v>
          </cell>
          <cell r="R462">
            <v>2000</v>
          </cell>
        </row>
        <row r="463">
          <cell r="A463" t="str">
            <v xml:space="preserve">       Potência 2 x 15 cv</v>
          </cell>
          <cell r="F463">
            <v>0</v>
          </cell>
          <cell r="H463">
            <v>0</v>
          </cell>
          <cell r="P463">
            <v>0</v>
          </cell>
        </row>
        <row r="464">
          <cell r="A464" t="str">
            <v xml:space="preserve">       Peso aproximado 2 x 1 t</v>
          </cell>
          <cell r="F464">
            <v>0</v>
          </cell>
          <cell r="H464">
            <v>0</v>
          </cell>
          <cell r="P464">
            <v>0</v>
          </cell>
        </row>
        <row r="465">
          <cell r="F465">
            <v>0</v>
          </cell>
          <cell r="H465">
            <v>0</v>
          </cell>
          <cell r="P465">
            <v>0</v>
          </cell>
        </row>
        <row r="466">
          <cell r="A466" t="str">
            <v xml:space="preserve">Bomba Dosadora de Solução de Soda Cáustica a 10%, para 510-TQ-06  </v>
          </cell>
          <cell r="B466" t="str">
            <v>510-BG-06A</v>
          </cell>
          <cell r="C466" t="str">
            <v>CJ</v>
          </cell>
          <cell r="D466">
            <v>1</v>
          </cell>
          <cell r="E466">
            <v>1000</v>
          </cell>
          <cell r="F466">
            <v>1000</v>
          </cell>
          <cell r="H466">
            <v>70</v>
          </cell>
          <cell r="I466" t="str">
            <v>M</v>
          </cell>
          <cell r="K466">
            <v>70</v>
          </cell>
          <cell r="P466">
            <v>70</v>
          </cell>
          <cell r="R466">
            <v>1000</v>
          </cell>
        </row>
        <row r="467">
          <cell r="A467" t="str">
            <v>ou 510-TQ-07</v>
          </cell>
          <cell r="F467">
            <v>0</v>
          </cell>
          <cell r="H467">
            <v>0</v>
          </cell>
          <cell r="P467">
            <v>0</v>
          </cell>
        </row>
        <row r="468">
          <cell r="A468" t="str">
            <v xml:space="preserve">       Potência 12,5 cv</v>
          </cell>
          <cell r="F468">
            <v>0</v>
          </cell>
          <cell r="H468">
            <v>0</v>
          </cell>
          <cell r="P468">
            <v>0</v>
          </cell>
        </row>
        <row r="469">
          <cell r="A469" t="str">
            <v xml:space="preserve">       Peso aproximado 1 t</v>
          </cell>
          <cell r="F469">
            <v>0</v>
          </cell>
          <cell r="H469">
            <v>0</v>
          </cell>
          <cell r="P469">
            <v>0</v>
          </cell>
        </row>
        <row r="470">
          <cell r="F470">
            <v>0</v>
          </cell>
          <cell r="H470">
            <v>0</v>
          </cell>
          <cell r="P470">
            <v>0</v>
          </cell>
        </row>
        <row r="471">
          <cell r="A471" t="str">
            <v>Bomba Dosadora (reserva) de Solução de Soda Cáustica a 10%, para 510-TQ-06</v>
          </cell>
          <cell r="B471" t="str">
            <v>510-BG-06R</v>
          </cell>
          <cell r="C471" t="str">
            <v>CJ</v>
          </cell>
          <cell r="D471">
            <v>1</v>
          </cell>
          <cell r="E471">
            <v>1000</v>
          </cell>
          <cell r="F471">
            <v>1000</v>
          </cell>
          <cell r="H471">
            <v>70</v>
          </cell>
          <cell r="I471" t="str">
            <v>M</v>
          </cell>
          <cell r="K471">
            <v>70</v>
          </cell>
          <cell r="P471">
            <v>70</v>
          </cell>
          <cell r="R471">
            <v>1000</v>
          </cell>
        </row>
        <row r="472">
          <cell r="A472" t="str">
            <v xml:space="preserve"> ou 510-TQ-11 ou 510-TQ-07</v>
          </cell>
          <cell r="F472">
            <v>0</v>
          </cell>
          <cell r="H472">
            <v>0</v>
          </cell>
          <cell r="P472">
            <v>0</v>
          </cell>
        </row>
        <row r="473">
          <cell r="A473" t="str">
            <v xml:space="preserve">       Potência 12,5 cv</v>
          </cell>
          <cell r="F473">
            <v>0</v>
          </cell>
          <cell r="H473">
            <v>0</v>
          </cell>
          <cell r="P473">
            <v>0</v>
          </cell>
        </row>
        <row r="474">
          <cell r="A474" t="str">
            <v xml:space="preserve">       Peso aproximado 1 t</v>
          </cell>
          <cell r="F474">
            <v>0</v>
          </cell>
          <cell r="H474">
            <v>0</v>
          </cell>
          <cell r="P474">
            <v>0</v>
          </cell>
        </row>
        <row r="475">
          <cell r="F475">
            <v>0</v>
          </cell>
          <cell r="H475">
            <v>0</v>
          </cell>
          <cell r="P475">
            <v>0</v>
          </cell>
        </row>
        <row r="476">
          <cell r="A476" t="str">
            <v>Bomba Dosadora de Solução de Soda Cáustica a 10%, para 510-TQ-11</v>
          </cell>
          <cell r="B476" t="str">
            <v>510-BG-06B</v>
          </cell>
          <cell r="C476" t="str">
            <v>CJ</v>
          </cell>
          <cell r="D476">
            <v>1</v>
          </cell>
          <cell r="E476">
            <v>1000</v>
          </cell>
          <cell r="F476">
            <v>1000</v>
          </cell>
          <cell r="H476">
            <v>70</v>
          </cell>
          <cell r="I476" t="str">
            <v>M</v>
          </cell>
          <cell r="K476">
            <v>70</v>
          </cell>
          <cell r="P476">
            <v>70</v>
          </cell>
          <cell r="R476">
            <v>1000</v>
          </cell>
        </row>
        <row r="477">
          <cell r="A477" t="str">
            <v xml:space="preserve">       Potência 12,5 cv</v>
          </cell>
          <cell r="F477">
            <v>0</v>
          </cell>
          <cell r="H477">
            <v>0</v>
          </cell>
          <cell r="P477">
            <v>0</v>
          </cell>
        </row>
        <row r="478">
          <cell r="A478" t="str">
            <v xml:space="preserve">       Peso aproximado 1 t</v>
          </cell>
          <cell r="F478">
            <v>0</v>
          </cell>
          <cell r="H478">
            <v>0</v>
          </cell>
          <cell r="P478">
            <v>0</v>
          </cell>
        </row>
        <row r="479">
          <cell r="F479">
            <v>0</v>
          </cell>
          <cell r="H479">
            <v>0</v>
          </cell>
          <cell r="P479">
            <v>0</v>
          </cell>
        </row>
        <row r="480">
          <cell r="A480" t="str">
            <v>Bomba Dosadora de Solução de Floculante para 510-EP-03</v>
          </cell>
          <cell r="B480" t="str">
            <v>510-BG-07A</v>
          </cell>
          <cell r="C480" t="str">
            <v>CJ</v>
          </cell>
          <cell r="D480">
            <v>1</v>
          </cell>
          <cell r="E480">
            <v>500</v>
          </cell>
          <cell r="F480">
            <v>500</v>
          </cell>
          <cell r="H480">
            <v>45</v>
          </cell>
          <cell r="I480" t="str">
            <v>M</v>
          </cell>
          <cell r="K480">
            <v>90</v>
          </cell>
          <cell r="P480">
            <v>45</v>
          </cell>
          <cell r="R480">
            <v>500</v>
          </cell>
        </row>
        <row r="481">
          <cell r="A481" t="str">
            <v xml:space="preserve">       Potência 3 cv</v>
          </cell>
          <cell r="F481">
            <v>0</v>
          </cell>
          <cell r="H481">
            <v>0</v>
          </cell>
          <cell r="P481">
            <v>0</v>
          </cell>
        </row>
        <row r="482">
          <cell r="A482" t="str">
            <v xml:space="preserve">       Peso aproximado 0,5 t</v>
          </cell>
          <cell r="F482">
            <v>0</v>
          </cell>
          <cell r="H482">
            <v>0</v>
          </cell>
          <cell r="P482">
            <v>0</v>
          </cell>
        </row>
        <row r="483">
          <cell r="F483">
            <v>0</v>
          </cell>
          <cell r="H483">
            <v>0</v>
          </cell>
          <cell r="P483">
            <v>0</v>
          </cell>
        </row>
        <row r="484">
          <cell r="A484" t="str">
            <v>Bomba Dosadora de Solução de Floculante para 510-EP-02</v>
          </cell>
          <cell r="B484" t="str">
            <v>510-BG-07B</v>
          </cell>
          <cell r="C484" t="str">
            <v>CJ</v>
          </cell>
          <cell r="D484">
            <v>1</v>
          </cell>
          <cell r="E484">
            <v>500</v>
          </cell>
          <cell r="F484">
            <v>500</v>
          </cell>
          <cell r="H484">
            <v>45</v>
          </cell>
          <cell r="I484" t="str">
            <v>M</v>
          </cell>
          <cell r="K484">
            <v>90</v>
          </cell>
          <cell r="P484">
            <v>45</v>
          </cell>
          <cell r="R484">
            <v>500</v>
          </cell>
        </row>
        <row r="485">
          <cell r="A485" t="str">
            <v xml:space="preserve">       Potência 3 cv</v>
          </cell>
          <cell r="F485">
            <v>0</v>
          </cell>
          <cell r="H485">
            <v>0</v>
          </cell>
          <cell r="P485">
            <v>0</v>
          </cell>
        </row>
        <row r="486">
          <cell r="A486" t="str">
            <v xml:space="preserve">       Peso aproximado 0,5 t</v>
          </cell>
          <cell r="F486">
            <v>0</v>
          </cell>
          <cell r="H486">
            <v>0</v>
          </cell>
          <cell r="P486">
            <v>0</v>
          </cell>
        </row>
        <row r="487">
          <cell r="F487">
            <v>0</v>
          </cell>
          <cell r="H487">
            <v>0</v>
          </cell>
          <cell r="P487">
            <v>0</v>
          </cell>
        </row>
        <row r="488">
          <cell r="A488" t="str">
            <v>Bomba Dosadora (reserva) de Solução de Floculante para 510-EP-02 ou 510-EP-03</v>
          </cell>
          <cell r="B488" t="str">
            <v>510-BG-07R</v>
          </cell>
          <cell r="C488" t="str">
            <v>CJ</v>
          </cell>
          <cell r="D488">
            <v>1</v>
          </cell>
          <cell r="E488">
            <v>500</v>
          </cell>
          <cell r="F488">
            <v>500</v>
          </cell>
          <cell r="H488">
            <v>45</v>
          </cell>
          <cell r="I488" t="str">
            <v>M</v>
          </cell>
          <cell r="K488">
            <v>90</v>
          </cell>
          <cell r="P488">
            <v>45</v>
          </cell>
          <cell r="R488">
            <v>500</v>
          </cell>
        </row>
        <row r="489">
          <cell r="A489" t="str">
            <v xml:space="preserve">       Potência 3 cv</v>
          </cell>
          <cell r="F489">
            <v>0</v>
          </cell>
          <cell r="H489">
            <v>0</v>
          </cell>
          <cell r="P489">
            <v>0</v>
          </cell>
        </row>
        <row r="490">
          <cell r="A490" t="str">
            <v xml:space="preserve">       Peso aproximado 0,5 t</v>
          </cell>
          <cell r="F490">
            <v>0</v>
          </cell>
          <cell r="H490">
            <v>0</v>
          </cell>
          <cell r="P490">
            <v>0</v>
          </cell>
        </row>
        <row r="491">
          <cell r="F491">
            <v>0</v>
          </cell>
          <cell r="H491">
            <v>0</v>
          </cell>
          <cell r="P491">
            <v>0</v>
          </cell>
        </row>
        <row r="492">
          <cell r="A492" t="str">
            <v>Bomba de Descarregamento de Tambor de Amina (Pneumática)</v>
          </cell>
          <cell r="B492" t="str">
            <v>510-BG-09</v>
          </cell>
          <cell r="C492" t="str">
            <v>CJ</v>
          </cell>
          <cell r="D492">
            <v>1</v>
          </cell>
          <cell r="E492">
            <v>100</v>
          </cell>
          <cell r="F492">
            <v>100</v>
          </cell>
          <cell r="H492">
            <v>15</v>
          </cell>
          <cell r="I492" t="str">
            <v>M</v>
          </cell>
          <cell r="K492">
            <v>150</v>
          </cell>
          <cell r="P492">
            <v>15</v>
          </cell>
          <cell r="R492">
            <v>100</v>
          </cell>
        </row>
        <row r="493">
          <cell r="A493" t="str">
            <v xml:space="preserve">       Peso aproximado 0,1 t</v>
          </cell>
          <cell r="F493">
            <v>0</v>
          </cell>
          <cell r="H493">
            <v>0</v>
          </cell>
          <cell r="P493">
            <v>0</v>
          </cell>
        </row>
        <row r="494">
          <cell r="F494">
            <v>0</v>
          </cell>
          <cell r="H494">
            <v>0</v>
          </cell>
          <cell r="P494">
            <v>0</v>
          </cell>
        </row>
        <row r="495">
          <cell r="A495" t="str">
            <v>Talha Elétrica de Descarregamento de "Bags" de Amido</v>
          </cell>
          <cell r="B495" t="str">
            <v>510-TE-05</v>
          </cell>
          <cell r="C495" t="str">
            <v>CJ</v>
          </cell>
          <cell r="D495">
            <v>1</v>
          </cell>
          <cell r="E495">
            <v>500</v>
          </cell>
          <cell r="F495">
            <v>500</v>
          </cell>
          <cell r="H495">
            <v>45</v>
          </cell>
          <cell r="I495" t="str">
            <v>M</v>
          </cell>
          <cell r="K495">
            <v>90</v>
          </cell>
          <cell r="P495">
            <v>45</v>
          </cell>
        </row>
        <row r="496">
          <cell r="A496" t="str">
            <v xml:space="preserve">       Potência 3/0,5 + 0,25 (kW)</v>
          </cell>
          <cell r="F496">
            <v>0</v>
          </cell>
          <cell r="H496">
            <v>0</v>
          </cell>
          <cell r="P496">
            <v>0</v>
          </cell>
        </row>
        <row r="497">
          <cell r="A497" t="str">
            <v xml:space="preserve">       Peso aproximado 0,5 t</v>
          </cell>
          <cell r="F497">
            <v>0</v>
          </cell>
          <cell r="H497">
            <v>0</v>
          </cell>
          <cell r="P497">
            <v>0</v>
          </cell>
        </row>
        <row r="498">
          <cell r="F498">
            <v>0</v>
          </cell>
          <cell r="H498">
            <v>0</v>
          </cell>
          <cell r="P498">
            <v>0</v>
          </cell>
        </row>
        <row r="499">
          <cell r="A499" t="str">
            <v>Talha Elétrica para Manuseio de Bags de Floculante ,Tambores de Amina</v>
          </cell>
          <cell r="B499" t="str">
            <v>510-TE-06</v>
          </cell>
          <cell r="C499" t="str">
            <v>CJ</v>
          </cell>
          <cell r="D499">
            <v>1</v>
          </cell>
          <cell r="E499">
            <v>500</v>
          </cell>
          <cell r="F499">
            <v>500</v>
          </cell>
          <cell r="H499">
            <v>45</v>
          </cell>
          <cell r="I499" t="str">
            <v>M</v>
          </cell>
          <cell r="K499">
            <v>90</v>
          </cell>
          <cell r="P499">
            <v>45</v>
          </cell>
        </row>
        <row r="500">
          <cell r="A500" t="str">
            <v xml:space="preserve"> e Manutenção da Área de Reagentes</v>
          </cell>
          <cell r="F500">
            <v>0</v>
          </cell>
          <cell r="H500">
            <v>0</v>
          </cell>
          <cell r="P500">
            <v>0</v>
          </cell>
        </row>
        <row r="501">
          <cell r="A501" t="str">
            <v xml:space="preserve">       Potência 3/0,5 + 0,25 (kW)</v>
          </cell>
          <cell r="F501">
            <v>0</v>
          </cell>
          <cell r="H501">
            <v>0</v>
          </cell>
          <cell r="P501">
            <v>0</v>
          </cell>
        </row>
        <row r="502">
          <cell r="A502" t="str">
            <v xml:space="preserve">       Peso aproximado 0,5 t</v>
          </cell>
          <cell r="F502">
            <v>0</v>
          </cell>
          <cell r="H502">
            <v>0</v>
          </cell>
          <cell r="P502">
            <v>0</v>
          </cell>
        </row>
        <row r="503">
          <cell r="F503">
            <v>0</v>
          </cell>
          <cell r="H503">
            <v>0</v>
          </cell>
          <cell r="P503">
            <v>0</v>
          </cell>
        </row>
        <row r="504">
          <cell r="A504" t="str">
            <v>Talha Elétrica para Manutenção da 510-BP-18 e Túneis dos Espessadores</v>
          </cell>
          <cell r="B504" t="str">
            <v>510-TE-07</v>
          </cell>
          <cell r="C504" t="str">
            <v>CJ</v>
          </cell>
          <cell r="D504">
            <v>1</v>
          </cell>
          <cell r="E504">
            <v>500</v>
          </cell>
          <cell r="F504">
            <v>500</v>
          </cell>
          <cell r="H504">
            <v>40</v>
          </cell>
          <cell r="I504" t="str">
            <v>M</v>
          </cell>
          <cell r="K504">
            <v>80</v>
          </cell>
          <cell r="P504">
            <v>40</v>
          </cell>
        </row>
        <row r="505">
          <cell r="A505" t="str">
            <v xml:space="preserve"> 510-EP-01/03</v>
          </cell>
          <cell r="F505">
            <v>0</v>
          </cell>
          <cell r="H505">
            <v>0</v>
          </cell>
          <cell r="P505">
            <v>0</v>
          </cell>
        </row>
        <row r="506">
          <cell r="A506" t="str">
            <v xml:space="preserve">       Potência 3/0,5 + 0,25 (kW)</v>
          </cell>
          <cell r="F506">
            <v>0</v>
          </cell>
          <cell r="H506">
            <v>0</v>
          </cell>
          <cell r="P506">
            <v>0</v>
          </cell>
        </row>
        <row r="507">
          <cell r="A507" t="str">
            <v xml:space="preserve">       Peso aproximado 0,5 t</v>
          </cell>
          <cell r="F507">
            <v>0</v>
          </cell>
          <cell r="H507">
            <v>0</v>
          </cell>
          <cell r="P507">
            <v>0</v>
          </cell>
        </row>
        <row r="508">
          <cell r="F508">
            <v>0</v>
          </cell>
          <cell r="H508">
            <v>0</v>
          </cell>
          <cell r="P508">
            <v>0</v>
          </cell>
        </row>
        <row r="509">
          <cell r="A509" t="str">
            <v>Válvula Rotativa para Moega de Recebimento de Amido</v>
          </cell>
          <cell r="B509" t="str">
            <v>510-VR-01</v>
          </cell>
          <cell r="C509" t="str">
            <v>CJ</v>
          </cell>
          <cell r="D509">
            <v>1</v>
          </cell>
          <cell r="E509">
            <v>1000</v>
          </cell>
          <cell r="F509">
            <v>1000</v>
          </cell>
          <cell r="H509">
            <v>80</v>
          </cell>
          <cell r="I509" t="str">
            <v>M</v>
          </cell>
          <cell r="K509">
            <v>80</v>
          </cell>
          <cell r="P509">
            <v>80</v>
          </cell>
        </row>
        <row r="510">
          <cell r="A510" t="str">
            <v xml:space="preserve">       Potência 2 cv</v>
          </cell>
          <cell r="F510">
            <v>0</v>
          </cell>
          <cell r="H510">
            <v>0</v>
          </cell>
          <cell r="P510">
            <v>0</v>
          </cell>
        </row>
        <row r="511">
          <cell r="A511" t="str">
            <v xml:space="preserve">       Peso aproximado 1 t</v>
          </cell>
          <cell r="F511">
            <v>0</v>
          </cell>
          <cell r="H511">
            <v>0</v>
          </cell>
          <cell r="P511">
            <v>0</v>
          </cell>
        </row>
        <row r="512">
          <cell r="F512">
            <v>0</v>
          </cell>
          <cell r="H512">
            <v>0</v>
          </cell>
          <cell r="P512">
            <v>0</v>
          </cell>
        </row>
        <row r="513">
          <cell r="A513" t="str">
            <v>Válvula Rotativa de Descarga do Silo de Amido</v>
          </cell>
          <cell r="B513" t="str">
            <v>510-VR-02</v>
          </cell>
          <cell r="C513" t="str">
            <v>CJ</v>
          </cell>
          <cell r="D513">
            <v>1</v>
          </cell>
          <cell r="E513">
            <v>500</v>
          </cell>
          <cell r="F513">
            <v>500</v>
          </cell>
          <cell r="H513">
            <v>50</v>
          </cell>
          <cell r="I513" t="str">
            <v>M</v>
          </cell>
          <cell r="K513">
            <v>100</v>
          </cell>
          <cell r="P513">
            <v>50</v>
          </cell>
        </row>
        <row r="514">
          <cell r="A514" t="str">
            <v xml:space="preserve">       Potência 0,5 cv</v>
          </cell>
          <cell r="F514">
            <v>0</v>
          </cell>
          <cell r="H514">
            <v>0</v>
          </cell>
          <cell r="P514">
            <v>0</v>
          </cell>
        </row>
        <row r="515">
          <cell r="A515" t="str">
            <v xml:space="preserve">       Peso aproximado 0,5 t</v>
          </cell>
          <cell r="F515">
            <v>0</v>
          </cell>
          <cell r="H515">
            <v>0</v>
          </cell>
          <cell r="P515">
            <v>0</v>
          </cell>
        </row>
        <row r="516">
          <cell r="B516" t="str">
            <v xml:space="preserve"> </v>
          </cell>
          <cell r="F516">
            <v>0</v>
          </cell>
          <cell r="H516">
            <v>0</v>
          </cell>
          <cell r="P516">
            <v>0</v>
          </cell>
        </row>
        <row r="517">
          <cell r="A517" t="str">
            <v>Exaustor do Filtro de Mangas da Moega de Recebimento de Amido - 510-SL-02</v>
          </cell>
          <cell r="B517" t="str">
            <v>510-VT-01</v>
          </cell>
          <cell r="C517" t="str">
            <v>CJ</v>
          </cell>
          <cell r="D517">
            <v>1</v>
          </cell>
          <cell r="F517">
            <v>0</v>
          </cell>
          <cell r="H517">
            <v>0</v>
          </cell>
          <cell r="P517">
            <v>0</v>
          </cell>
        </row>
        <row r="518">
          <cell r="A518" t="str">
            <v xml:space="preserve">       Potência 2 cv</v>
          </cell>
          <cell r="F518">
            <v>0</v>
          </cell>
          <cell r="H518">
            <v>0</v>
          </cell>
          <cell r="P518">
            <v>0</v>
          </cell>
        </row>
        <row r="519">
          <cell r="A519" t="str">
            <v xml:space="preserve">       Peso incluído no 510-SL-02</v>
          </cell>
          <cell r="F519">
            <v>0</v>
          </cell>
          <cell r="H519">
            <v>0</v>
          </cell>
          <cell r="P519">
            <v>0</v>
          </cell>
        </row>
        <row r="520">
          <cell r="F520">
            <v>0</v>
          </cell>
          <cell r="H520">
            <v>0</v>
          </cell>
          <cell r="P520">
            <v>0</v>
          </cell>
        </row>
        <row r="521">
          <cell r="A521" t="str">
            <v>Sistema de Transporte Pneumático de Amido</v>
          </cell>
          <cell r="B521" t="str">
            <v>510-XM-01</v>
          </cell>
          <cell r="C521" t="str">
            <v>CJ</v>
          </cell>
          <cell r="D521">
            <v>1</v>
          </cell>
          <cell r="E521">
            <v>5000</v>
          </cell>
          <cell r="F521">
            <v>5000</v>
          </cell>
          <cell r="H521">
            <v>500</v>
          </cell>
          <cell r="I521" t="str">
            <v>M</v>
          </cell>
          <cell r="K521">
            <v>100</v>
          </cell>
          <cell r="P521">
            <v>500</v>
          </cell>
        </row>
        <row r="522">
          <cell r="A522" t="str">
            <v xml:space="preserve">       Potência 30 cv</v>
          </cell>
          <cell r="F522">
            <v>0</v>
          </cell>
          <cell r="H522">
            <v>0</v>
          </cell>
          <cell r="P522">
            <v>0</v>
          </cell>
        </row>
        <row r="523">
          <cell r="A523" t="str">
            <v xml:space="preserve">       Peso aproximado 5 t</v>
          </cell>
          <cell r="F523">
            <v>0</v>
          </cell>
          <cell r="H523">
            <v>0</v>
          </cell>
          <cell r="P523">
            <v>0</v>
          </cell>
        </row>
        <row r="524">
          <cell r="F524">
            <v>0</v>
          </cell>
          <cell r="H524">
            <v>0</v>
          </cell>
          <cell r="P524">
            <v>0</v>
          </cell>
        </row>
        <row r="525">
          <cell r="A525" t="str">
            <v>Caldeiraria:</v>
          </cell>
          <cell r="F525">
            <v>0</v>
          </cell>
          <cell r="H525">
            <v>0</v>
          </cell>
          <cell r="P525">
            <v>0</v>
          </cell>
        </row>
        <row r="526">
          <cell r="F526">
            <v>0</v>
          </cell>
          <cell r="H526">
            <v>0</v>
          </cell>
          <cell r="P526">
            <v>0</v>
          </cell>
        </row>
        <row r="527">
          <cell r="A527" t="str">
            <v xml:space="preserve">               Chaparia</v>
          </cell>
          <cell r="C527" t="str">
            <v>kg</v>
          </cell>
          <cell r="D527">
            <v>66500</v>
          </cell>
          <cell r="E527">
            <v>1</v>
          </cell>
          <cell r="F527">
            <v>66500</v>
          </cell>
          <cell r="H527">
            <v>6184.5</v>
          </cell>
          <cell r="I527" t="str">
            <v>CD</v>
          </cell>
          <cell r="K527">
            <v>93</v>
          </cell>
          <cell r="P527">
            <v>9.2999999999999999E-2</v>
          </cell>
        </row>
        <row r="528">
          <cell r="F528">
            <v>0</v>
          </cell>
          <cell r="H528">
            <v>0</v>
          </cell>
          <cell r="P528">
            <v>0</v>
          </cell>
        </row>
        <row r="529">
          <cell r="A529" t="str">
            <v xml:space="preserve">               Chapas de desgaste</v>
          </cell>
          <cell r="C529" t="str">
            <v>kg</v>
          </cell>
          <cell r="D529">
            <v>0</v>
          </cell>
          <cell r="F529">
            <v>0</v>
          </cell>
          <cell r="H529">
            <v>0</v>
          </cell>
          <cell r="P529">
            <v>0</v>
          </cell>
        </row>
        <row r="530">
          <cell r="F530">
            <v>0</v>
          </cell>
          <cell r="H530">
            <v>0</v>
          </cell>
          <cell r="P530">
            <v>0</v>
          </cell>
        </row>
        <row r="531">
          <cell r="A531" t="str">
            <v>ÁREA - SISTEMA DE ABASTECIMENTO DE ÁGUA</v>
          </cell>
          <cell r="F531">
            <v>0</v>
          </cell>
          <cell r="H531">
            <v>0</v>
          </cell>
          <cell r="P531">
            <v>0</v>
          </cell>
        </row>
        <row r="532">
          <cell r="A532" t="str">
            <v>Bomba de Captação de Água em Trovões</v>
          </cell>
          <cell r="B532" t="str">
            <v>540-BU-04A/04R</v>
          </cell>
          <cell r="C532" t="str">
            <v>CJ</v>
          </cell>
          <cell r="D532">
            <v>2</v>
          </cell>
          <cell r="E532">
            <v>4000</v>
          </cell>
          <cell r="F532">
            <v>8000</v>
          </cell>
          <cell r="H532">
            <v>480</v>
          </cell>
          <cell r="I532" t="str">
            <v>M</v>
          </cell>
          <cell r="K532">
            <v>60</v>
          </cell>
          <cell r="P532">
            <v>240</v>
          </cell>
          <cell r="R532">
            <v>8000</v>
          </cell>
        </row>
        <row r="533">
          <cell r="A533" t="str">
            <v xml:space="preserve">       Potência 2 x 300 (4 polos) cv</v>
          </cell>
          <cell r="F533">
            <v>0</v>
          </cell>
          <cell r="H533">
            <v>0</v>
          </cell>
          <cell r="P533">
            <v>0</v>
          </cell>
        </row>
        <row r="534">
          <cell r="A534" t="str">
            <v xml:space="preserve">       Peso aproximado 4 t</v>
          </cell>
          <cell r="F534">
            <v>0</v>
          </cell>
          <cell r="H534">
            <v>0</v>
          </cell>
          <cell r="P534">
            <v>0</v>
          </cell>
        </row>
        <row r="535">
          <cell r="F535">
            <v>0</v>
          </cell>
          <cell r="H535">
            <v>0</v>
          </cell>
          <cell r="P535">
            <v>0</v>
          </cell>
        </row>
        <row r="536">
          <cell r="A536" t="str">
            <v>Bomba de Captação de Água na Barragem VGR</v>
          </cell>
          <cell r="B536" t="str">
            <v>540-BU-05A/B/R</v>
          </cell>
          <cell r="C536" t="str">
            <v>CJ</v>
          </cell>
          <cell r="D536">
            <v>3</v>
          </cell>
          <cell r="E536">
            <v>2500</v>
          </cell>
          <cell r="F536">
            <v>7500</v>
          </cell>
          <cell r="H536">
            <v>525</v>
          </cell>
          <cell r="I536" t="str">
            <v>M</v>
          </cell>
          <cell r="K536">
            <v>70</v>
          </cell>
          <cell r="P536">
            <v>175</v>
          </cell>
          <cell r="R536">
            <v>7500</v>
          </cell>
        </row>
        <row r="537">
          <cell r="A537" t="str">
            <v xml:space="preserve">       Potência 2 x 250 (4 polos) cv</v>
          </cell>
          <cell r="F537">
            <v>0</v>
          </cell>
          <cell r="H537">
            <v>0</v>
          </cell>
          <cell r="P537">
            <v>0</v>
          </cell>
        </row>
        <row r="538">
          <cell r="A538" t="str">
            <v xml:space="preserve">       Peso aproximado 2,5 t</v>
          </cell>
          <cell r="F538">
            <v>0</v>
          </cell>
          <cell r="H538">
            <v>0</v>
          </cell>
          <cell r="P538">
            <v>0</v>
          </cell>
        </row>
        <row r="539">
          <cell r="F539">
            <v>0</v>
          </cell>
          <cell r="H539">
            <v>0</v>
          </cell>
          <cell r="P539">
            <v>0</v>
          </cell>
        </row>
        <row r="540">
          <cell r="A540" t="str">
            <v>Sistema de Tratamento de Água</v>
          </cell>
          <cell r="B540" t="str">
            <v>540-ET-01</v>
          </cell>
          <cell r="C540" t="str">
            <v>CJ</v>
          </cell>
          <cell r="D540">
            <v>1</v>
          </cell>
          <cell r="E540">
            <v>3000</v>
          </cell>
          <cell r="F540">
            <v>3000</v>
          </cell>
          <cell r="G540">
            <v>500</v>
          </cell>
          <cell r="H540">
            <v>240</v>
          </cell>
          <cell r="I540" t="str">
            <v>M</v>
          </cell>
          <cell r="K540">
            <v>80</v>
          </cell>
          <cell r="P540">
            <v>240</v>
          </cell>
        </row>
        <row r="541">
          <cell r="F541">
            <v>0</v>
          </cell>
          <cell r="H541">
            <v>0</v>
          </cell>
          <cell r="P541">
            <v>0</v>
          </cell>
        </row>
        <row r="542">
          <cell r="A542" t="str">
            <v>Reservatório Intermediário de Água Nova</v>
          </cell>
          <cell r="B542" t="str">
            <v>540-RA-01</v>
          </cell>
          <cell r="C542" t="str">
            <v>CJ</v>
          </cell>
          <cell r="D542">
            <v>1</v>
          </cell>
          <cell r="E542">
            <v>8500</v>
          </cell>
          <cell r="F542">
            <v>8500</v>
          </cell>
          <cell r="H542">
            <v>680</v>
          </cell>
          <cell r="I542" t="str">
            <v>CM</v>
          </cell>
          <cell r="K542">
            <v>80</v>
          </cell>
          <cell r="P542">
            <v>680</v>
          </cell>
        </row>
        <row r="543">
          <cell r="A543" t="str">
            <v xml:space="preserve">       Diâmetro 17 m - ARMCO</v>
          </cell>
          <cell r="F543">
            <v>0</v>
          </cell>
          <cell r="H543">
            <v>0</v>
          </cell>
          <cell r="P543">
            <v>0</v>
          </cell>
        </row>
        <row r="544">
          <cell r="A544" t="str">
            <v xml:space="preserve">       Peso aproximado 8,5 t</v>
          </cell>
          <cell r="F544">
            <v>0</v>
          </cell>
          <cell r="H544">
            <v>0</v>
          </cell>
          <cell r="P544">
            <v>0</v>
          </cell>
        </row>
        <row r="545">
          <cell r="F545">
            <v>0</v>
          </cell>
          <cell r="H545">
            <v>0</v>
          </cell>
          <cell r="P545">
            <v>0</v>
          </cell>
        </row>
        <row r="546">
          <cell r="A546" t="str">
            <v>Reservatório de Água Nova</v>
          </cell>
          <cell r="B546" t="str">
            <v>540-RA-02</v>
          </cell>
          <cell r="C546" t="str">
            <v>CJ</v>
          </cell>
          <cell r="D546">
            <v>1</v>
          </cell>
          <cell r="E546">
            <v>7500</v>
          </cell>
          <cell r="F546">
            <v>7500</v>
          </cell>
          <cell r="H546">
            <v>600</v>
          </cell>
          <cell r="I546" t="str">
            <v>CM</v>
          </cell>
          <cell r="K546">
            <v>80</v>
          </cell>
          <cell r="P546">
            <v>600</v>
          </cell>
        </row>
        <row r="547">
          <cell r="A547" t="str">
            <v xml:space="preserve">       Diâmetro 12 m - ARMCO</v>
          </cell>
          <cell r="F547">
            <v>0</v>
          </cell>
          <cell r="H547">
            <v>0</v>
          </cell>
          <cell r="P547">
            <v>0</v>
          </cell>
        </row>
        <row r="548">
          <cell r="A548" t="str">
            <v xml:space="preserve">       Peso aproximado 7,5 t</v>
          </cell>
          <cell r="F548">
            <v>0</v>
          </cell>
          <cell r="H548">
            <v>0</v>
          </cell>
          <cell r="P548">
            <v>0</v>
          </cell>
        </row>
        <row r="549">
          <cell r="F549">
            <v>0</v>
          </cell>
          <cell r="H549">
            <v>0</v>
          </cell>
          <cell r="P549">
            <v>0</v>
          </cell>
        </row>
        <row r="550">
          <cell r="A550" t="str">
            <v>Reservatório de Água Potável</v>
          </cell>
          <cell r="B550" t="str">
            <v>540-RA-03</v>
          </cell>
          <cell r="C550" t="str">
            <v>CJ</v>
          </cell>
          <cell r="D550">
            <v>1</v>
          </cell>
          <cell r="E550">
            <v>3000</v>
          </cell>
          <cell r="F550">
            <v>3000</v>
          </cell>
          <cell r="H550">
            <v>240</v>
          </cell>
          <cell r="I550" t="str">
            <v>CM</v>
          </cell>
          <cell r="K550">
            <v>80</v>
          </cell>
          <cell r="P550">
            <v>240</v>
          </cell>
        </row>
        <row r="551">
          <cell r="A551" t="str">
            <v xml:space="preserve">       Diâmetro 3 m - ARMCO</v>
          </cell>
          <cell r="F551">
            <v>0</v>
          </cell>
          <cell r="H551">
            <v>0</v>
          </cell>
          <cell r="P551">
            <v>0</v>
          </cell>
        </row>
        <row r="552">
          <cell r="A552" t="str">
            <v xml:space="preserve">       Peso aproximado 3 t</v>
          </cell>
          <cell r="F552">
            <v>0</v>
          </cell>
          <cell r="H552">
            <v>0</v>
          </cell>
          <cell r="P552">
            <v>0</v>
          </cell>
        </row>
        <row r="553">
          <cell r="F553">
            <v>0</v>
          </cell>
          <cell r="H553">
            <v>0</v>
          </cell>
          <cell r="P553">
            <v>0</v>
          </cell>
        </row>
        <row r="554">
          <cell r="A554" t="str">
            <v>Reservatório de Água Recuperada</v>
          </cell>
          <cell r="B554" t="str">
            <v>540-RU-01</v>
          </cell>
          <cell r="C554" t="str">
            <v>CJ</v>
          </cell>
          <cell r="D554">
            <v>1</v>
          </cell>
          <cell r="E554">
            <v>9500</v>
          </cell>
          <cell r="F554">
            <v>9500</v>
          </cell>
          <cell r="H554">
            <v>760</v>
          </cell>
          <cell r="I554" t="str">
            <v>CM</v>
          </cell>
          <cell r="K554">
            <v>80</v>
          </cell>
          <cell r="P554">
            <v>760</v>
          </cell>
        </row>
        <row r="555">
          <cell r="A555" t="str">
            <v xml:space="preserve">       Diâmetro 25 m - ARMCO</v>
          </cell>
          <cell r="F555">
            <v>0</v>
          </cell>
          <cell r="H555">
            <v>0</v>
          </cell>
          <cell r="P555">
            <v>0</v>
          </cell>
        </row>
        <row r="556">
          <cell r="A556" t="str">
            <v xml:space="preserve">       Peso aproximado 9,5 t</v>
          </cell>
          <cell r="F556">
            <v>0</v>
          </cell>
          <cell r="H556">
            <v>0</v>
          </cell>
          <cell r="P556">
            <v>0</v>
          </cell>
        </row>
        <row r="557">
          <cell r="F557">
            <v>0</v>
          </cell>
          <cell r="H557">
            <v>0</v>
          </cell>
          <cell r="P557">
            <v>0</v>
          </cell>
        </row>
        <row r="558">
          <cell r="A558" t="str">
            <v>Talha Manual (Captação Trovões)</v>
          </cell>
          <cell r="B558" t="str">
            <v>540-TE-01</v>
          </cell>
          <cell r="C558" t="str">
            <v>CJ</v>
          </cell>
          <cell r="D558">
            <v>1</v>
          </cell>
          <cell r="E558">
            <v>500</v>
          </cell>
          <cell r="F558">
            <v>500</v>
          </cell>
          <cell r="H558">
            <v>40</v>
          </cell>
          <cell r="I558" t="str">
            <v>M</v>
          </cell>
          <cell r="K558">
            <v>80</v>
          </cell>
          <cell r="P558">
            <v>40</v>
          </cell>
        </row>
        <row r="559">
          <cell r="A559" t="str">
            <v xml:space="preserve">       Peso aproximado 0,5 t</v>
          </cell>
          <cell r="F559">
            <v>0</v>
          </cell>
          <cell r="H559">
            <v>0</v>
          </cell>
          <cell r="P559">
            <v>0</v>
          </cell>
        </row>
        <row r="560">
          <cell r="F560">
            <v>0</v>
          </cell>
          <cell r="H560">
            <v>0</v>
          </cell>
          <cell r="P560">
            <v>0</v>
          </cell>
        </row>
        <row r="561">
          <cell r="A561" t="str">
            <v>ÁREA - SALA DE COMPRESSORES</v>
          </cell>
          <cell r="F561">
            <v>0</v>
          </cell>
          <cell r="H561">
            <v>0</v>
          </cell>
          <cell r="P561">
            <v>0</v>
          </cell>
        </row>
        <row r="562">
          <cell r="A562" t="str">
            <v>Compressor de Ar de Processo para Flotação</v>
          </cell>
          <cell r="B562" t="str">
            <v>510-CP-01A/01B</v>
          </cell>
          <cell r="C562" t="str">
            <v>CJ</v>
          </cell>
          <cell r="D562">
            <v>2</v>
          </cell>
          <cell r="E562">
            <v>4000</v>
          </cell>
          <cell r="F562">
            <v>8000</v>
          </cell>
          <cell r="H562">
            <v>480</v>
          </cell>
          <cell r="I562" t="str">
            <v>M</v>
          </cell>
          <cell r="K562">
            <v>60</v>
          </cell>
          <cell r="P562">
            <v>240</v>
          </cell>
          <cell r="R562">
            <v>8000</v>
          </cell>
        </row>
        <row r="563">
          <cell r="A563" t="str">
            <v xml:space="preserve">       Potência 2 x 175 cv</v>
          </cell>
          <cell r="F563">
            <v>0</v>
          </cell>
          <cell r="H563">
            <v>0</v>
          </cell>
          <cell r="P563">
            <v>0</v>
          </cell>
        </row>
        <row r="564">
          <cell r="A564" t="str">
            <v xml:space="preserve">       Peso aproximado 2 x 4 t</v>
          </cell>
          <cell r="F564">
            <v>0</v>
          </cell>
          <cell r="H564">
            <v>0</v>
          </cell>
          <cell r="P564">
            <v>0</v>
          </cell>
        </row>
        <row r="565">
          <cell r="F565">
            <v>0</v>
          </cell>
          <cell r="H565">
            <v>0</v>
          </cell>
          <cell r="P565">
            <v>0</v>
          </cell>
        </row>
        <row r="566">
          <cell r="A566" t="str">
            <v>Compressor Reserva</v>
          </cell>
          <cell r="B566" t="str">
            <v>510-CP-01R</v>
          </cell>
          <cell r="C566" t="str">
            <v>CJ</v>
          </cell>
          <cell r="D566">
            <v>1</v>
          </cell>
          <cell r="E566">
            <v>4000</v>
          </cell>
          <cell r="F566">
            <v>4000</v>
          </cell>
          <cell r="H566">
            <v>240</v>
          </cell>
          <cell r="I566" t="str">
            <v>M</v>
          </cell>
          <cell r="K566">
            <v>60</v>
          </cell>
          <cell r="P566">
            <v>240</v>
          </cell>
          <cell r="R566">
            <v>4000</v>
          </cell>
        </row>
        <row r="567">
          <cell r="A567" t="str">
            <v xml:space="preserve">       Potência 175 cv</v>
          </cell>
          <cell r="F567">
            <v>0</v>
          </cell>
          <cell r="H567">
            <v>0</v>
          </cell>
          <cell r="P567">
            <v>0</v>
          </cell>
        </row>
        <row r="568">
          <cell r="A568" t="str">
            <v xml:space="preserve">       Peso aproximado 4 t</v>
          </cell>
          <cell r="F568">
            <v>0</v>
          </cell>
          <cell r="H568">
            <v>0</v>
          </cell>
          <cell r="P568">
            <v>0</v>
          </cell>
        </row>
        <row r="569">
          <cell r="F569">
            <v>0</v>
          </cell>
          <cell r="H569">
            <v>0</v>
          </cell>
          <cell r="P569">
            <v>0</v>
          </cell>
        </row>
        <row r="570">
          <cell r="A570" t="str">
            <v>Compressor de Ar de Sopro, para Instrumentação e Serviço</v>
          </cell>
          <cell r="B570" t="str">
            <v>510-CP-01C/01D</v>
          </cell>
          <cell r="C570" t="str">
            <v>CJ</v>
          </cell>
          <cell r="D570">
            <v>2</v>
          </cell>
          <cell r="E570">
            <v>4000</v>
          </cell>
          <cell r="F570">
            <v>8000</v>
          </cell>
          <cell r="H570">
            <v>480</v>
          </cell>
          <cell r="I570" t="str">
            <v>M</v>
          </cell>
          <cell r="K570">
            <v>60</v>
          </cell>
          <cell r="P570">
            <v>240</v>
          </cell>
          <cell r="R570">
            <v>8000</v>
          </cell>
        </row>
        <row r="571">
          <cell r="A571" t="str">
            <v xml:space="preserve">       Potência 2 x 175 cv</v>
          </cell>
          <cell r="F571">
            <v>0</v>
          </cell>
          <cell r="H571">
            <v>0</v>
          </cell>
          <cell r="P571">
            <v>0</v>
          </cell>
        </row>
        <row r="572">
          <cell r="A572" t="str">
            <v xml:space="preserve">       Peso aproximado 4 t</v>
          </cell>
          <cell r="F572">
            <v>0</v>
          </cell>
          <cell r="H572">
            <v>0</v>
          </cell>
          <cell r="P572">
            <v>0</v>
          </cell>
        </row>
        <row r="573">
          <cell r="F573">
            <v>0</v>
          </cell>
          <cell r="H573">
            <v>0</v>
          </cell>
          <cell r="P573">
            <v>0</v>
          </cell>
        </row>
        <row r="574">
          <cell r="A574" t="str">
            <v>Reservatório de Ar Comprimido de Processo para Flotação</v>
          </cell>
          <cell r="B574" t="str">
            <v>510-VS-07</v>
          </cell>
          <cell r="C574" t="str">
            <v>CJ</v>
          </cell>
          <cell r="D574">
            <v>1</v>
          </cell>
          <cell r="E574">
            <v>2000</v>
          </cell>
          <cell r="F574">
            <v>2000</v>
          </cell>
          <cell r="H574">
            <v>160</v>
          </cell>
          <cell r="I574" t="str">
            <v>CM</v>
          </cell>
          <cell r="K574">
            <v>80</v>
          </cell>
          <cell r="P574">
            <v>160</v>
          </cell>
        </row>
        <row r="575">
          <cell r="A575" t="str">
            <v xml:space="preserve">       Peso aproximado 2 t</v>
          </cell>
          <cell r="F575">
            <v>0</v>
          </cell>
          <cell r="H575">
            <v>0</v>
          </cell>
          <cell r="P575">
            <v>0</v>
          </cell>
        </row>
        <row r="576">
          <cell r="F576">
            <v>0</v>
          </cell>
          <cell r="H576">
            <v>0</v>
          </cell>
          <cell r="P576">
            <v>0</v>
          </cell>
        </row>
        <row r="577">
          <cell r="A577" t="str">
            <v>Reservatório de Ar Comprimido (Sopro e Serviço)</v>
          </cell>
          <cell r="B577" t="str">
            <v>510-VS-08</v>
          </cell>
          <cell r="C577" t="str">
            <v>CJ</v>
          </cell>
          <cell r="D577">
            <v>1</v>
          </cell>
          <cell r="E577">
            <v>2000</v>
          </cell>
          <cell r="F577">
            <v>2000</v>
          </cell>
          <cell r="H577">
            <v>160</v>
          </cell>
          <cell r="I577" t="str">
            <v>CM</v>
          </cell>
          <cell r="K577">
            <v>80</v>
          </cell>
          <cell r="P577">
            <v>160</v>
          </cell>
        </row>
        <row r="578">
          <cell r="A578" t="str">
            <v xml:space="preserve">       Peso aproximado 2 t</v>
          </cell>
          <cell r="F578">
            <v>0</v>
          </cell>
          <cell r="H578">
            <v>0</v>
          </cell>
          <cell r="P578">
            <v>0</v>
          </cell>
        </row>
        <row r="579">
          <cell r="F579">
            <v>0</v>
          </cell>
          <cell r="H579">
            <v>0</v>
          </cell>
          <cell r="P579">
            <v>0</v>
          </cell>
        </row>
        <row r="580">
          <cell r="A580" t="str">
            <v>Reservatório de Ar Comprimido para Instrumentação</v>
          </cell>
          <cell r="B580" t="str">
            <v>510-VS-09</v>
          </cell>
          <cell r="C580" t="str">
            <v>CJ</v>
          </cell>
          <cell r="D580">
            <v>1</v>
          </cell>
          <cell r="E580">
            <v>500</v>
          </cell>
          <cell r="F580">
            <v>500</v>
          </cell>
          <cell r="H580">
            <v>40</v>
          </cell>
          <cell r="I580" t="str">
            <v>CM</v>
          </cell>
          <cell r="K580">
            <v>80</v>
          </cell>
          <cell r="P580">
            <v>40</v>
          </cell>
        </row>
        <row r="581">
          <cell r="A581" t="str">
            <v xml:space="preserve">       Peso aproximado 0,5 t</v>
          </cell>
          <cell r="F581">
            <v>0</v>
          </cell>
          <cell r="H581">
            <v>0</v>
          </cell>
          <cell r="P581">
            <v>0</v>
          </cell>
        </row>
        <row r="582">
          <cell r="F582">
            <v>0</v>
          </cell>
          <cell r="H582">
            <v>0</v>
          </cell>
          <cell r="P582">
            <v>0</v>
          </cell>
        </row>
        <row r="583">
          <cell r="A583" t="str">
            <v>ESTRUTURA METÁLICA</v>
          </cell>
          <cell r="F583">
            <v>0</v>
          </cell>
          <cell r="H583">
            <v>0</v>
          </cell>
          <cell r="P583">
            <v>0</v>
          </cell>
        </row>
        <row r="584">
          <cell r="F584">
            <v>0</v>
          </cell>
          <cell r="H584">
            <v>0</v>
          </cell>
          <cell r="P584">
            <v>0</v>
          </cell>
        </row>
        <row r="585">
          <cell r="A585" t="str">
            <v>ÁREA - PENEIRAMENTO</v>
          </cell>
          <cell r="F585">
            <v>0</v>
          </cell>
          <cell r="H585">
            <v>0</v>
          </cell>
          <cell r="P585">
            <v>0</v>
          </cell>
        </row>
        <row r="586">
          <cell r="A586" t="str">
            <v>Montagem  de Estruturas Metálicas</v>
          </cell>
          <cell r="F586">
            <v>0</v>
          </cell>
          <cell r="H586">
            <v>0</v>
          </cell>
          <cell r="P586">
            <v>0</v>
          </cell>
        </row>
        <row r="587">
          <cell r="F587">
            <v>0</v>
          </cell>
          <cell r="H587">
            <v>0</v>
          </cell>
          <cell r="P587">
            <v>0</v>
          </cell>
        </row>
        <row r="588">
          <cell r="A588" t="str">
            <v>Estruturas</v>
          </cell>
          <cell r="C588" t="str">
            <v>kg</v>
          </cell>
          <cell r="D588">
            <v>153950</v>
          </cell>
          <cell r="E588">
            <v>1</v>
          </cell>
          <cell r="F588">
            <v>153950</v>
          </cell>
          <cell r="H588">
            <v>6927.75</v>
          </cell>
          <cell r="I588" t="str">
            <v>E</v>
          </cell>
          <cell r="K588">
            <v>45</v>
          </cell>
          <cell r="P588">
            <v>4.4999999999999998E-2</v>
          </cell>
          <cell r="R588">
            <v>153950</v>
          </cell>
        </row>
        <row r="589">
          <cell r="F589">
            <v>0</v>
          </cell>
          <cell r="H589">
            <v>0</v>
          </cell>
          <cell r="P589">
            <v>0</v>
          </cell>
        </row>
        <row r="590">
          <cell r="A590" t="str">
            <v>Pisos em chapa xadrez</v>
          </cell>
          <cell r="C590" t="str">
            <v>kg</v>
          </cell>
          <cell r="D590">
            <v>53084</v>
          </cell>
          <cell r="E590">
            <v>1</v>
          </cell>
          <cell r="F590">
            <v>53084</v>
          </cell>
          <cell r="H590">
            <v>3715.88</v>
          </cell>
          <cell r="I590" t="str">
            <v>E</v>
          </cell>
          <cell r="K590">
            <v>70</v>
          </cell>
          <cell r="P590">
            <v>7.0000000000000007E-2</v>
          </cell>
        </row>
        <row r="591">
          <cell r="F591">
            <v>0</v>
          </cell>
          <cell r="H591">
            <v>0</v>
          </cell>
          <cell r="P591">
            <v>0</v>
          </cell>
        </row>
        <row r="592">
          <cell r="A592" t="str">
            <v>Corrimão/guarda corpo</v>
          </cell>
          <cell r="C592" t="str">
            <v>kg</v>
          </cell>
          <cell r="D592">
            <v>5966</v>
          </cell>
          <cell r="E592">
            <v>1</v>
          </cell>
          <cell r="F592">
            <v>5966</v>
          </cell>
          <cell r="H592">
            <v>536.94000000000005</v>
          </cell>
          <cell r="I592" t="str">
            <v>E</v>
          </cell>
          <cell r="K592">
            <v>90</v>
          </cell>
          <cell r="P592">
            <v>0.09</v>
          </cell>
        </row>
        <row r="593">
          <cell r="F593">
            <v>0</v>
          </cell>
          <cell r="H593">
            <v>0</v>
          </cell>
          <cell r="P593">
            <v>0</v>
          </cell>
        </row>
        <row r="594">
          <cell r="A594" t="str">
            <v>Cobertura e Tapamento</v>
          </cell>
          <cell r="C594" t="str">
            <v>m²</v>
          </cell>
          <cell r="D594">
            <v>896</v>
          </cell>
          <cell r="F594">
            <v>0</v>
          </cell>
          <cell r="G594">
            <v>0.8</v>
          </cell>
          <cell r="H594">
            <v>716.80000000000007</v>
          </cell>
          <cell r="I594" t="str">
            <v>CT</v>
          </cell>
          <cell r="P594">
            <v>0.8</v>
          </cell>
        </row>
        <row r="595">
          <cell r="F595">
            <v>0</v>
          </cell>
          <cell r="H595">
            <v>0</v>
          </cell>
          <cell r="P595">
            <v>0</v>
          </cell>
        </row>
        <row r="596">
          <cell r="A596" t="str">
            <v>Trilho para Ponte Rolante TR-52</v>
          </cell>
          <cell r="C596" t="str">
            <v>m</v>
          </cell>
          <cell r="D596">
            <v>40.5</v>
          </cell>
          <cell r="E596">
            <v>52</v>
          </cell>
          <cell r="F596">
            <v>2106</v>
          </cell>
          <cell r="H596">
            <v>168.48</v>
          </cell>
          <cell r="I596" t="str">
            <v>E</v>
          </cell>
          <cell r="K596">
            <v>80</v>
          </cell>
          <cell r="P596">
            <v>4.16</v>
          </cell>
        </row>
        <row r="597">
          <cell r="F597">
            <v>0</v>
          </cell>
          <cell r="H597">
            <v>0</v>
          </cell>
          <cell r="P597">
            <v>0</v>
          </cell>
        </row>
        <row r="598">
          <cell r="A598" t="str">
            <v>ÁREA - CICLONAGEM E FILTRAGEM</v>
          </cell>
          <cell r="F598">
            <v>0</v>
          </cell>
          <cell r="H598">
            <v>0</v>
          </cell>
          <cell r="P598">
            <v>0</v>
          </cell>
        </row>
        <row r="599">
          <cell r="A599" t="str">
            <v>Montagem  de Estruturas Metálicas</v>
          </cell>
          <cell r="F599">
            <v>0</v>
          </cell>
          <cell r="H599">
            <v>0</v>
          </cell>
          <cell r="P599">
            <v>0</v>
          </cell>
        </row>
        <row r="600">
          <cell r="F600">
            <v>0</v>
          </cell>
          <cell r="H600">
            <v>0</v>
          </cell>
          <cell r="P600">
            <v>0</v>
          </cell>
        </row>
        <row r="601">
          <cell r="A601" t="str">
            <v>Estruturas</v>
          </cell>
          <cell r="C601" t="str">
            <v>kg</v>
          </cell>
          <cell r="D601">
            <v>131964</v>
          </cell>
          <cell r="E601">
            <v>1</v>
          </cell>
          <cell r="F601">
            <v>131964</v>
          </cell>
          <cell r="H601">
            <v>7258.02</v>
          </cell>
          <cell r="I601" t="str">
            <v>E</v>
          </cell>
          <cell r="K601">
            <v>55</v>
          </cell>
          <cell r="P601">
            <v>5.5E-2</v>
          </cell>
          <cell r="R601">
            <v>131964</v>
          </cell>
        </row>
        <row r="602">
          <cell r="F602">
            <v>0</v>
          </cell>
          <cell r="H602">
            <v>0</v>
          </cell>
          <cell r="P602">
            <v>0</v>
          </cell>
        </row>
        <row r="603">
          <cell r="A603" t="str">
            <v>Pisos em chapa xadrez</v>
          </cell>
          <cell r="C603" t="str">
            <v>kg</v>
          </cell>
          <cell r="D603">
            <v>15283</v>
          </cell>
          <cell r="E603">
            <v>1</v>
          </cell>
          <cell r="F603">
            <v>15283</v>
          </cell>
          <cell r="H603">
            <v>1069.81</v>
          </cell>
          <cell r="I603" t="str">
            <v>E</v>
          </cell>
          <cell r="K603">
            <v>70</v>
          </cell>
          <cell r="P603">
            <v>7.0000000000000007E-2</v>
          </cell>
        </row>
        <row r="604">
          <cell r="F604">
            <v>0</v>
          </cell>
          <cell r="H604">
            <v>0</v>
          </cell>
          <cell r="P604">
            <v>0</v>
          </cell>
        </row>
        <row r="605">
          <cell r="A605" t="str">
            <v>Corrimão/guarda corpo</v>
          </cell>
          <cell r="C605" t="str">
            <v>kg</v>
          </cell>
          <cell r="D605">
            <v>3753</v>
          </cell>
          <cell r="E605">
            <v>1</v>
          </cell>
          <cell r="F605">
            <v>3753</v>
          </cell>
          <cell r="H605">
            <v>337.77</v>
          </cell>
          <cell r="I605" t="str">
            <v>E</v>
          </cell>
          <cell r="K605">
            <v>90</v>
          </cell>
          <cell r="P605">
            <v>0.09</v>
          </cell>
        </row>
        <row r="606">
          <cell r="F606">
            <v>0</v>
          </cell>
          <cell r="H606">
            <v>0</v>
          </cell>
          <cell r="P606">
            <v>0</v>
          </cell>
        </row>
        <row r="607">
          <cell r="A607" t="str">
            <v>Cobertura e Tapamento</v>
          </cell>
          <cell r="C607" t="str">
            <v>m²</v>
          </cell>
          <cell r="D607">
            <v>369</v>
          </cell>
          <cell r="F607">
            <v>0</v>
          </cell>
          <cell r="G607">
            <v>0.8</v>
          </cell>
          <cell r="H607">
            <v>295.2</v>
          </cell>
          <cell r="I607" t="str">
            <v>CT</v>
          </cell>
          <cell r="P607">
            <v>0.8</v>
          </cell>
        </row>
        <row r="608">
          <cell r="F608">
            <v>0</v>
          </cell>
          <cell r="H608">
            <v>0</v>
          </cell>
          <cell r="P608">
            <v>0</v>
          </cell>
        </row>
        <row r="609">
          <cell r="A609" t="str">
            <v>Trilho para Ponte Rolante TR-37</v>
          </cell>
          <cell r="C609" t="str">
            <v>m</v>
          </cell>
          <cell r="D609">
            <v>30.5</v>
          </cell>
          <cell r="E609">
            <v>37</v>
          </cell>
          <cell r="F609">
            <v>1128.5</v>
          </cell>
          <cell r="H609">
            <v>90.28</v>
          </cell>
          <cell r="I609" t="str">
            <v>E</v>
          </cell>
          <cell r="K609">
            <v>80</v>
          </cell>
          <cell r="P609">
            <v>2.96</v>
          </cell>
        </row>
        <row r="610">
          <cell r="F610">
            <v>0</v>
          </cell>
          <cell r="H610">
            <v>0</v>
          </cell>
          <cell r="P610">
            <v>0</v>
          </cell>
        </row>
        <row r="611">
          <cell r="A611" t="str">
            <v>ÁREA - FLOTAÇÃO</v>
          </cell>
          <cell r="F611">
            <v>0</v>
          </cell>
          <cell r="H611">
            <v>0</v>
          </cell>
          <cell r="P611">
            <v>0</v>
          </cell>
        </row>
        <row r="612">
          <cell r="A612" t="str">
            <v>Montagem  de Estruturas Metálicas</v>
          </cell>
          <cell r="F612">
            <v>0</v>
          </cell>
          <cell r="H612">
            <v>0</v>
          </cell>
          <cell r="P612">
            <v>0</v>
          </cell>
        </row>
        <row r="613">
          <cell r="F613">
            <v>0</v>
          </cell>
          <cell r="H613">
            <v>0</v>
          </cell>
          <cell r="P613">
            <v>0</v>
          </cell>
        </row>
        <row r="614">
          <cell r="A614" t="str">
            <v>Estruturas</v>
          </cell>
          <cell r="C614" t="str">
            <v>kg</v>
          </cell>
          <cell r="D614">
            <v>79050</v>
          </cell>
          <cell r="E614">
            <v>1</v>
          </cell>
          <cell r="F614">
            <v>79050</v>
          </cell>
          <cell r="H614">
            <v>4743</v>
          </cell>
          <cell r="I614" t="str">
            <v>E</v>
          </cell>
          <cell r="K614">
            <v>60</v>
          </cell>
          <cell r="P614">
            <v>0.06</v>
          </cell>
          <cell r="R614">
            <v>79050</v>
          </cell>
        </row>
        <row r="615">
          <cell r="F615">
            <v>0</v>
          </cell>
          <cell r="H615">
            <v>0</v>
          </cell>
          <cell r="P615">
            <v>0</v>
          </cell>
        </row>
        <row r="616">
          <cell r="A616" t="str">
            <v>Pisos em chapa xadrez</v>
          </cell>
          <cell r="C616" t="str">
            <v>kg</v>
          </cell>
          <cell r="D616">
            <v>7000</v>
          </cell>
          <cell r="E616">
            <v>1</v>
          </cell>
          <cell r="F616">
            <v>7000</v>
          </cell>
          <cell r="H616">
            <v>490</v>
          </cell>
          <cell r="I616" t="str">
            <v>E</v>
          </cell>
          <cell r="K616">
            <v>70</v>
          </cell>
          <cell r="P616">
            <v>7.0000000000000007E-2</v>
          </cell>
        </row>
        <row r="617">
          <cell r="F617">
            <v>0</v>
          </cell>
          <cell r="H617">
            <v>0</v>
          </cell>
          <cell r="P617">
            <v>0</v>
          </cell>
        </row>
        <row r="618">
          <cell r="A618" t="str">
            <v>Corrimão/guarda corpo</v>
          </cell>
          <cell r="C618" t="str">
            <v>kg</v>
          </cell>
          <cell r="D618">
            <v>3950</v>
          </cell>
          <cell r="E618">
            <v>1</v>
          </cell>
          <cell r="F618">
            <v>3950</v>
          </cell>
          <cell r="H618">
            <v>355.5</v>
          </cell>
          <cell r="I618" t="str">
            <v>E</v>
          </cell>
          <cell r="K618">
            <v>90</v>
          </cell>
          <cell r="P618">
            <v>0.09</v>
          </cell>
        </row>
        <row r="619">
          <cell r="F619">
            <v>0</v>
          </cell>
          <cell r="H619">
            <v>0</v>
          </cell>
          <cell r="P619">
            <v>0</v>
          </cell>
        </row>
        <row r="620">
          <cell r="A620" t="str">
            <v>ÁREA - ESTOCAGEM E PREPARAÇÃO DE REAGENTES</v>
          </cell>
          <cell r="F620">
            <v>0</v>
          </cell>
          <cell r="H620">
            <v>0</v>
          </cell>
          <cell r="P620">
            <v>0</v>
          </cell>
        </row>
        <row r="621">
          <cell r="A621" t="str">
            <v>Montagem  de Estruturas Metálicas</v>
          </cell>
          <cell r="F621">
            <v>0</v>
          </cell>
          <cell r="H621">
            <v>0</v>
          </cell>
          <cell r="P621">
            <v>0</v>
          </cell>
        </row>
        <row r="622">
          <cell r="F622">
            <v>0</v>
          </cell>
          <cell r="H622">
            <v>0</v>
          </cell>
          <cell r="P622">
            <v>0</v>
          </cell>
        </row>
        <row r="623">
          <cell r="A623" t="str">
            <v>Estruturas</v>
          </cell>
          <cell r="C623" t="str">
            <v>kg</v>
          </cell>
          <cell r="D623">
            <v>78720</v>
          </cell>
          <cell r="E623">
            <v>1</v>
          </cell>
          <cell r="F623">
            <v>78720</v>
          </cell>
          <cell r="H623">
            <v>4723.2</v>
          </cell>
          <cell r="I623" t="str">
            <v>E</v>
          </cell>
          <cell r="K623">
            <v>60</v>
          </cell>
          <cell r="P623">
            <v>0.06</v>
          </cell>
          <cell r="R623">
            <v>78720</v>
          </cell>
        </row>
        <row r="624">
          <cell r="F624">
            <v>0</v>
          </cell>
          <cell r="H624">
            <v>0</v>
          </cell>
          <cell r="P624">
            <v>0</v>
          </cell>
        </row>
        <row r="625">
          <cell r="A625" t="str">
            <v>Pisos em chapa xadrez</v>
          </cell>
          <cell r="C625" t="str">
            <v>kg</v>
          </cell>
          <cell r="D625">
            <v>9045</v>
          </cell>
          <cell r="E625">
            <v>1</v>
          </cell>
          <cell r="F625">
            <v>9045</v>
          </cell>
          <cell r="H625">
            <v>633.15</v>
          </cell>
          <cell r="I625" t="str">
            <v>E</v>
          </cell>
          <cell r="K625">
            <v>70</v>
          </cell>
          <cell r="P625">
            <v>7.0000000000000007E-2</v>
          </cell>
        </row>
        <row r="626">
          <cell r="F626">
            <v>0</v>
          </cell>
          <cell r="H626">
            <v>0</v>
          </cell>
          <cell r="P626">
            <v>0</v>
          </cell>
        </row>
        <row r="627">
          <cell r="A627" t="str">
            <v>Corrimão/guarda corpo</v>
          </cell>
          <cell r="C627" t="str">
            <v>kg</v>
          </cell>
          <cell r="D627">
            <v>2235</v>
          </cell>
          <cell r="E627">
            <v>1</v>
          </cell>
          <cell r="F627">
            <v>2235</v>
          </cell>
          <cell r="H627">
            <v>201.15</v>
          </cell>
          <cell r="I627" t="str">
            <v>E</v>
          </cell>
          <cell r="K627">
            <v>90</v>
          </cell>
          <cell r="P627">
            <v>0.09</v>
          </cell>
        </row>
        <row r="628">
          <cell r="F628">
            <v>0</v>
          </cell>
          <cell r="H628">
            <v>0</v>
          </cell>
          <cell r="P628">
            <v>0</v>
          </cell>
        </row>
        <row r="629">
          <cell r="A629" t="str">
            <v>Cobertura e Tapamento</v>
          </cell>
          <cell r="C629" t="str">
            <v>m²</v>
          </cell>
          <cell r="D629">
            <v>665</v>
          </cell>
          <cell r="F629">
            <v>0</v>
          </cell>
          <cell r="G629">
            <v>0.8</v>
          </cell>
          <cell r="H629">
            <v>532</v>
          </cell>
          <cell r="I629" t="str">
            <v>CT</v>
          </cell>
          <cell r="P629">
            <v>0.8</v>
          </cell>
        </row>
        <row r="630">
          <cell r="F630">
            <v>0</v>
          </cell>
          <cell r="H630">
            <v>0</v>
          </cell>
          <cell r="P630">
            <v>0</v>
          </cell>
        </row>
        <row r="631">
          <cell r="A631" t="str">
            <v>ÁREA - CONCENTRAÇÃO DE GROSSOS</v>
          </cell>
          <cell r="F631">
            <v>0</v>
          </cell>
          <cell r="H631">
            <v>0</v>
          </cell>
          <cell r="P631">
            <v>0</v>
          </cell>
        </row>
        <row r="632">
          <cell r="A632" t="str">
            <v>Montagem  de Estruturas Metálicas</v>
          </cell>
          <cell r="F632">
            <v>0</v>
          </cell>
          <cell r="H632">
            <v>0</v>
          </cell>
          <cell r="P632">
            <v>0</v>
          </cell>
        </row>
        <row r="633">
          <cell r="F633">
            <v>0</v>
          </cell>
          <cell r="H633">
            <v>0</v>
          </cell>
          <cell r="P633">
            <v>0</v>
          </cell>
        </row>
        <row r="634">
          <cell r="A634" t="str">
            <v>Estruturas</v>
          </cell>
          <cell r="C634" t="str">
            <v>kg</v>
          </cell>
          <cell r="D634">
            <v>126485</v>
          </cell>
          <cell r="E634">
            <v>1</v>
          </cell>
          <cell r="F634">
            <v>126485</v>
          </cell>
          <cell r="H634">
            <v>6956.68</v>
          </cell>
          <cell r="I634" t="str">
            <v>E</v>
          </cell>
          <cell r="K634">
            <v>55</v>
          </cell>
          <cell r="P634">
            <v>5.5E-2</v>
          </cell>
          <cell r="R634">
            <v>126485</v>
          </cell>
        </row>
        <row r="635">
          <cell r="F635">
            <v>0</v>
          </cell>
          <cell r="H635">
            <v>0</v>
          </cell>
          <cell r="P635">
            <v>0</v>
          </cell>
        </row>
        <row r="636">
          <cell r="A636" t="str">
            <v>Pisos em chapa xadrez</v>
          </cell>
          <cell r="C636" t="str">
            <v>kg</v>
          </cell>
          <cell r="D636">
            <v>13313</v>
          </cell>
          <cell r="E636">
            <v>1</v>
          </cell>
          <cell r="F636">
            <v>13313</v>
          </cell>
          <cell r="H636">
            <v>931.91</v>
          </cell>
          <cell r="I636" t="str">
            <v>E</v>
          </cell>
          <cell r="K636">
            <v>70</v>
          </cell>
          <cell r="P636">
            <v>7.0000000000000007E-2</v>
          </cell>
        </row>
        <row r="637">
          <cell r="F637">
            <v>0</v>
          </cell>
          <cell r="H637">
            <v>0</v>
          </cell>
          <cell r="P637">
            <v>0</v>
          </cell>
        </row>
        <row r="638">
          <cell r="A638" t="str">
            <v>Corrimão/guarda corpo</v>
          </cell>
          <cell r="C638" t="str">
            <v>kg</v>
          </cell>
          <cell r="D638">
            <v>3202</v>
          </cell>
          <cell r="E638">
            <v>1</v>
          </cell>
          <cell r="F638">
            <v>3202</v>
          </cell>
          <cell r="H638">
            <v>288.18</v>
          </cell>
          <cell r="I638" t="str">
            <v>E</v>
          </cell>
          <cell r="K638">
            <v>90</v>
          </cell>
          <cell r="P638">
            <v>0.09</v>
          </cell>
        </row>
        <row r="639">
          <cell r="F639">
            <v>0</v>
          </cell>
          <cell r="H639">
            <v>0</v>
          </cell>
          <cell r="P639">
            <v>0</v>
          </cell>
        </row>
        <row r="640">
          <cell r="A640" t="str">
            <v>Cobertura e Tapamento</v>
          </cell>
          <cell r="C640" t="str">
            <v>m²</v>
          </cell>
          <cell r="D640">
            <v>479</v>
          </cell>
          <cell r="F640">
            <v>0</v>
          </cell>
          <cell r="G640">
            <v>0.8</v>
          </cell>
          <cell r="H640">
            <v>383.20000000000005</v>
          </cell>
          <cell r="I640" t="str">
            <v>CT</v>
          </cell>
          <cell r="P640">
            <v>0.8</v>
          </cell>
        </row>
        <row r="641">
          <cell r="F641">
            <v>0</v>
          </cell>
          <cell r="H641">
            <v>0</v>
          </cell>
          <cell r="P641">
            <v>0</v>
          </cell>
        </row>
        <row r="642">
          <cell r="A642" t="str">
            <v>ÁREA - ESPESSADORES</v>
          </cell>
          <cell r="F642">
            <v>0</v>
          </cell>
          <cell r="H642">
            <v>0</v>
          </cell>
          <cell r="P642">
            <v>0</v>
          </cell>
        </row>
        <row r="643">
          <cell r="A643" t="str">
            <v>Montagem  de Estruturas Metálicas</v>
          </cell>
          <cell r="F643">
            <v>0</v>
          </cell>
          <cell r="H643">
            <v>0</v>
          </cell>
          <cell r="P643">
            <v>0</v>
          </cell>
        </row>
        <row r="644">
          <cell r="F644">
            <v>0</v>
          </cell>
          <cell r="H644">
            <v>0</v>
          </cell>
          <cell r="P644">
            <v>0</v>
          </cell>
        </row>
        <row r="645">
          <cell r="A645" t="str">
            <v>Estruturas</v>
          </cell>
          <cell r="C645" t="str">
            <v>kg</v>
          </cell>
          <cell r="D645">
            <v>8097</v>
          </cell>
          <cell r="E645">
            <v>1</v>
          </cell>
          <cell r="F645">
            <v>8097</v>
          </cell>
          <cell r="H645">
            <v>566.79</v>
          </cell>
          <cell r="I645" t="str">
            <v>E</v>
          </cell>
          <cell r="K645">
            <v>70</v>
          </cell>
          <cell r="P645">
            <v>7.0000000000000007E-2</v>
          </cell>
        </row>
        <row r="646">
          <cell r="F646">
            <v>0</v>
          </cell>
          <cell r="H646">
            <v>0</v>
          </cell>
          <cell r="P646">
            <v>0</v>
          </cell>
        </row>
        <row r="647">
          <cell r="A647" t="str">
            <v>Pisos em chapa xadrez</v>
          </cell>
          <cell r="C647" t="str">
            <v>kg</v>
          </cell>
          <cell r="D647">
            <v>3133</v>
          </cell>
          <cell r="E647">
            <v>1</v>
          </cell>
          <cell r="F647">
            <v>3133</v>
          </cell>
          <cell r="H647">
            <v>219.31</v>
          </cell>
          <cell r="I647" t="str">
            <v>E</v>
          </cell>
          <cell r="K647">
            <v>70</v>
          </cell>
          <cell r="P647">
            <v>7.0000000000000007E-2</v>
          </cell>
        </row>
        <row r="648">
          <cell r="F648">
            <v>0</v>
          </cell>
          <cell r="H648">
            <v>0</v>
          </cell>
          <cell r="P648">
            <v>0</v>
          </cell>
        </row>
        <row r="649">
          <cell r="A649" t="str">
            <v>Corrimão/guarda corpo</v>
          </cell>
          <cell r="C649" t="str">
            <v>kg</v>
          </cell>
          <cell r="D649">
            <v>770</v>
          </cell>
          <cell r="E649">
            <v>1</v>
          </cell>
          <cell r="F649">
            <v>770</v>
          </cell>
          <cell r="H649">
            <v>69.3</v>
          </cell>
          <cell r="I649" t="str">
            <v>E</v>
          </cell>
          <cell r="K649">
            <v>90</v>
          </cell>
          <cell r="P649">
            <v>0.09</v>
          </cell>
        </row>
        <row r="650">
          <cell r="F650">
            <v>0</v>
          </cell>
          <cell r="H650">
            <v>0</v>
          </cell>
          <cell r="P650">
            <v>0</v>
          </cell>
        </row>
        <row r="651">
          <cell r="A651" t="str">
            <v>ÁREA - CASA DE TRANSFERÊNCIA</v>
          </cell>
          <cell r="F651">
            <v>0</v>
          </cell>
          <cell r="H651">
            <v>0</v>
          </cell>
          <cell r="P651">
            <v>0</v>
          </cell>
        </row>
        <row r="652">
          <cell r="A652" t="str">
            <v>Montagem  de Estruturas Metálicas</v>
          </cell>
          <cell r="F652">
            <v>0</v>
          </cell>
          <cell r="H652">
            <v>0</v>
          </cell>
          <cell r="P652">
            <v>0</v>
          </cell>
        </row>
        <row r="653">
          <cell r="F653">
            <v>0</v>
          </cell>
          <cell r="H653">
            <v>0</v>
          </cell>
          <cell r="P653">
            <v>0</v>
          </cell>
        </row>
        <row r="654">
          <cell r="A654" t="str">
            <v>Estruturas</v>
          </cell>
          <cell r="C654" t="str">
            <v>kg</v>
          </cell>
          <cell r="D654">
            <v>10728</v>
          </cell>
          <cell r="E654">
            <v>1</v>
          </cell>
          <cell r="F654">
            <v>10728</v>
          </cell>
          <cell r="H654">
            <v>750.96</v>
          </cell>
          <cell r="I654" t="str">
            <v>E</v>
          </cell>
          <cell r="K654">
            <v>70</v>
          </cell>
          <cell r="P654">
            <v>7.0000000000000007E-2</v>
          </cell>
          <cell r="R654">
            <v>10728</v>
          </cell>
        </row>
        <row r="655">
          <cell r="F655">
            <v>0</v>
          </cell>
          <cell r="H655">
            <v>0</v>
          </cell>
          <cell r="P655">
            <v>0</v>
          </cell>
        </row>
        <row r="656">
          <cell r="A656" t="str">
            <v>Pisos em chapa xadrez</v>
          </cell>
          <cell r="C656" t="str">
            <v>kg</v>
          </cell>
          <cell r="D656">
            <v>4195</v>
          </cell>
          <cell r="E656">
            <v>1</v>
          </cell>
          <cell r="F656">
            <v>4195</v>
          </cell>
          <cell r="H656">
            <v>293.64999999999998</v>
          </cell>
          <cell r="I656" t="str">
            <v>E</v>
          </cell>
          <cell r="K656">
            <v>70</v>
          </cell>
          <cell r="P656">
            <v>7.0000000000000007E-2</v>
          </cell>
        </row>
        <row r="657">
          <cell r="F657">
            <v>0</v>
          </cell>
          <cell r="H657">
            <v>0</v>
          </cell>
          <cell r="P657">
            <v>0</v>
          </cell>
        </row>
        <row r="658">
          <cell r="A658" t="str">
            <v>Corrimão/guarda corpo</v>
          </cell>
          <cell r="C658" t="str">
            <v>kg</v>
          </cell>
          <cell r="D658">
            <v>770</v>
          </cell>
          <cell r="E658">
            <v>1</v>
          </cell>
          <cell r="F658">
            <v>770</v>
          </cell>
          <cell r="H658">
            <v>69.3</v>
          </cell>
          <cell r="I658" t="str">
            <v>E</v>
          </cell>
          <cell r="K658">
            <v>90</v>
          </cell>
          <cell r="P658">
            <v>0.09</v>
          </cell>
        </row>
        <row r="659">
          <cell r="F659">
            <v>0</v>
          </cell>
          <cell r="H659">
            <v>0</v>
          </cell>
          <cell r="P659">
            <v>0</v>
          </cell>
        </row>
        <row r="660">
          <cell r="A660" t="str">
            <v>ÁREA - SALA DE COMPRESSORES</v>
          </cell>
          <cell r="F660">
            <v>0</v>
          </cell>
          <cell r="H660">
            <v>0</v>
          </cell>
          <cell r="P660">
            <v>0</v>
          </cell>
        </row>
        <row r="661">
          <cell r="A661" t="str">
            <v>Montagem  de Estruturas Metálicas</v>
          </cell>
          <cell r="F661">
            <v>0</v>
          </cell>
          <cell r="H661">
            <v>0</v>
          </cell>
          <cell r="P661">
            <v>0</v>
          </cell>
        </row>
        <row r="662">
          <cell r="F662">
            <v>0</v>
          </cell>
          <cell r="H662">
            <v>0</v>
          </cell>
          <cell r="P662">
            <v>0</v>
          </cell>
        </row>
        <row r="663">
          <cell r="A663" t="str">
            <v>Estruturas</v>
          </cell>
          <cell r="C663" t="str">
            <v>kg</v>
          </cell>
          <cell r="D663">
            <v>12000</v>
          </cell>
          <cell r="E663">
            <v>1</v>
          </cell>
          <cell r="F663">
            <v>12000</v>
          </cell>
          <cell r="H663">
            <v>840</v>
          </cell>
          <cell r="I663" t="str">
            <v>E</v>
          </cell>
          <cell r="K663">
            <v>70</v>
          </cell>
          <cell r="P663">
            <v>7.0000000000000007E-2</v>
          </cell>
          <cell r="R663">
            <v>12000</v>
          </cell>
        </row>
        <row r="664">
          <cell r="F664">
            <v>0</v>
          </cell>
          <cell r="H664">
            <v>0</v>
          </cell>
          <cell r="P664">
            <v>0</v>
          </cell>
        </row>
        <row r="665">
          <cell r="A665" t="str">
            <v>Cobertura e Tapamento</v>
          </cell>
          <cell r="C665" t="str">
            <v>m²</v>
          </cell>
          <cell r="D665">
            <v>222</v>
          </cell>
          <cell r="F665">
            <v>0</v>
          </cell>
          <cell r="G665">
            <v>0.8</v>
          </cell>
          <cell r="H665">
            <v>177.60000000000002</v>
          </cell>
          <cell r="I665" t="str">
            <v>CT</v>
          </cell>
          <cell r="P665">
            <v>0.8</v>
          </cell>
        </row>
        <row r="666">
          <cell r="F666">
            <v>0</v>
          </cell>
          <cell r="H666">
            <v>0</v>
          </cell>
          <cell r="P666">
            <v>0</v>
          </cell>
        </row>
        <row r="667">
          <cell r="A667" t="str">
            <v>ÁREA - EXTERNA</v>
          </cell>
          <cell r="F667">
            <v>0</v>
          </cell>
          <cell r="H667">
            <v>0</v>
          </cell>
          <cell r="P667">
            <v>0</v>
          </cell>
        </row>
        <row r="668">
          <cell r="A668" t="str">
            <v>Montagem de Estruturas Metálicas do Pipe  Rack</v>
          </cell>
          <cell r="F668">
            <v>0</v>
          </cell>
          <cell r="H668">
            <v>0</v>
          </cell>
          <cell r="P668">
            <v>0</v>
          </cell>
        </row>
        <row r="669">
          <cell r="F669">
            <v>0</v>
          </cell>
          <cell r="H669">
            <v>0</v>
          </cell>
          <cell r="P669">
            <v>0</v>
          </cell>
        </row>
        <row r="670">
          <cell r="A670" t="str">
            <v>Estruturas</v>
          </cell>
          <cell r="C670" t="str">
            <v>Kg</v>
          </cell>
          <cell r="D670">
            <v>103300</v>
          </cell>
          <cell r="E670">
            <v>1</v>
          </cell>
          <cell r="F670">
            <v>103300</v>
          </cell>
          <cell r="H670">
            <v>5165</v>
          </cell>
          <cell r="I670" t="str">
            <v>E</v>
          </cell>
          <cell r="K670">
            <v>50</v>
          </cell>
          <cell r="P670">
            <v>0.05</v>
          </cell>
          <cell r="R670">
            <v>103300</v>
          </cell>
        </row>
        <row r="671">
          <cell r="F671">
            <v>0</v>
          </cell>
          <cell r="H671">
            <v>0</v>
          </cell>
          <cell r="P671">
            <v>0</v>
          </cell>
        </row>
        <row r="672">
          <cell r="A672" t="str">
            <v>Piso em chapa xadrez</v>
          </cell>
          <cell r="C672" t="str">
            <v>Kg</v>
          </cell>
          <cell r="D672">
            <v>10200</v>
          </cell>
          <cell r="E672">
            <v>1</v>
          </cell>
          <cell r="F672">
            <v>10200</v>
          </cell>
          <cell r="H672">
            <v>714</v>
          </cell>
          <cell r="I672" t="str">
            <v>E</v>
          </cell>
          <cell r="K672">
            <v>70</v>
          </cell>
          <cell r="P672">
            <v>7.0000000000000007E-2</v>
          </cell>
        </row>
        <row r="673">
          <cell r="F673">
            <v>0</v>
          </cell>
          <cell r="H673">
            <v>0</v>
          </cell>
          <cell r="P673">
            <v>0</v>
          </cell>
        </row>
        <row r="674">
          <cell r="A674" t="str">
            <v>Corrimão/guarda-corpo</v>
          </cell>
          <cell r="C674" t="str">
            <v>Kg</v>
          </cell>
          <cell r="D674">
            <v>1500</v>
          </cell>
          <cell r="E674">
            <v>1</v>
          </cell>
          <cell r="F674">
            <v>1500</v>
          </cell>
          <cell r="H674">
            <v>135</v>
          </cell>
          <cell r="I674" t="str">
            <v>E</v>
          </cell>
          <cell r="K674">
            <v>90</v>
          </cell>
          <cell r="P674">
            <v>0.09</v>
          </cell>
        </row>
        <row r="675">
          <cell r="F675">
            <v>0</v>
          </cell>
          <cell r="H675">
            <v>0</v>
          </cell>
          <cell r="P675">
            <v>0</v>
          </cell>
        </row>
        <row r="676">
          <cell r="A676" t="str">
            <v>TUBULAÇÃO</v>
          </cell>
          <cell r="P676">
            <v>0</v>
          </cell>
        </row>
        <row r="677">
          <cell r="F677">
            <v>0</v>
          </cell>
          <cell r="P677">
            <v>0</v>
          </cell>
        </row>
        <row r="678">
          <cell r="A678" t="str">
            <v>ÁREA - SALA DE COMPRESSORES</v>
          </cell>
          <cell r="F678">
            <v>0</v>
          </cell>
          <cell r="P678">
            <v>0</v>
          </cell>
        </row>
        <row r="679">
          <cell r="A679" t="str">
            <v xml:space="preserve">Tubo sem costura, ANSI B36.10, SCH.80, extremidades com  rosca NPT conforme </v>
          </cell>
          <cell r="F679">
            <v>0</v>
          </cell>
          <cell r="P679">
            <v>0</v>
          </cell>
        </row>
        <row r="680">
          <cell r="A680" t="str">
            <v>ANSI B 2.1, material em aço carbono conforme ASTM A-53 GR. A/B:</v>
          </cell>
          <cell r="F680">
            <v>0</v>
          </cell>
          <cell r="P680">
            <v>0</v>
          </cell>
        </row>
        <row r="681">
          <cell r="A681" t="str">
            <v>Diâmetro 1/2"</v>
          </cell>
          <cell r="B681" t="str">
            <v>TB80</v>
          </cell>
          <cell r="C681" t="str">
            <v>m</v>
          </cell>
          <cell r="D681">
            <v>12</v>
          </cell>
          <cell r="E681">
            <v>1.62</v>
          </cell>
          <cell r="F681">
            <v>19.440000000000001</v>
          </cell>
          <cell r="G681">
            <v>1</v>
          </cell>
          <cell r="H681">
            <v>12</v>
          </cell>
          <cell r="I681" t="str">
            <v>TACR</v>
          </cell>
          <cell r="P681">
            <v>1</v>
          </cell>
        </row>
        <row r="682">
          <cell r="F682">
            <v>0</v>
          </cell>
          <cell r="H682">
            <v>0</v>
          </cell>
          <cell r="P682">
            <v>0</v>
          </cell>
        </row>
        <row r="683">
          <cell r="A683" t="str">
            <v xml:space="preserve">Tubo sem costura, ANSI B36.10, SCH.80, extremidades com rosca NPT, conforme </v>
          </cell>
          <cell r="F683">
            <v>0</v>
          </cell>
          <cell r="H683">
            <v>0</v>
          </cell>
          <cell r="P683">
            <v>0</v>
          </cell>
        </row>
        <row r="684">
          <cell r="A684" t="str">
            <v>ANSI B 2.1, material em aço carbono conforme ASTM A-53 GR. A/B galvanizado:</v>
          </cell>
          <cell r="F684">
            <v>0</v>
          </cell>
          <cell r="H684">
            <v>0</v>
          </cell>
          <cell r="P684">
            <v>0</v>
          </cell>
        </row>
        <row r="685">
          <cell r="A685" t="str">
            <v>Diâmetro 1/2"</v>
          </cell>
          <cell r="B685" t="str">
            <v>TB80</v>
          </cell>
          <cell r="C685" t="str">
            <v>m</v>
          </cell>
          <cell r="D685">
            <v>1</v>
          </cell>
          <cell r="E685">
            <v>1.62</v>
          </cell>
          <cell r="F685">
            <v>1.62</v>
          </cell>
          <cell r="G685">
            <v>1</v>
          </cell>
          <cell r="H685">
            <v>1</v>
          </cell>
          <cell r="I685" t="str">
            <v>TACR</v>
          </cell>
          <cell r="P685">
            <v>1</v>
          </cell>
        </row>
        <row r="686">
          <cell r="A686" t="str">
            <v>Diâmetro 11/2"</v>
          </cell>
          <cell r="B686" t="str">
            <v>TB80</v>
          </cell>
          <cell r="C686" t="str">
            <v>m</v>
          </cell>
          <cell r="D686">
            <v>7</v>
          </cell>
          <cell r="E686">
            <v>5.4</v>
          </cell>
          <cell r="F686">
            <v>37.799999999999997</v>
          </cell>
          <cell r="G686">
            <v>1.5</v>
          </cell>
          <cell r="H686">
            <v>10.5</v>
          </cell>
          <cell r="I686" t="str">
            <v>TACR</v>
          </cell>
          <cell r="P686">
            <v>1.5</v>
          </cell>
        </row>
        <row r="687">
          <cell r="A687" t="str">
            <v>Diâmetro 2"</v>
          </cell>
          <cell r="B687" t="str">
            <v>TB80</v>
          </cell>
          <cell r="C687" t="str">
            <v>m</v>
          </cell>
          <cell r="D687">
            <v>1</v>
          </cell>
          <cell r="E687">
            <v>7.47</v>
          </cell>
          <cell r="F687">
            <v>7.47</v>
          </cell>
          <cell r="G687">
            <v>2</v>
          </cell>
          <cell r="H687">
            <v>2</v>
          </cell>
          <cell r="I687" t="str">
            <v>TACR</v>
          </cell>
          <cell r="P687">
            <v>2</v>
          </cell>
        </row>
        <row r="688">
          <cell r="F688">
            <v>0</v>
          </cell>
          <cell r="H688">
            <v>0</v>
          </cell>
          <cell r="P688">
            <v>0</v>
          </cell>
        </row>
        <row r="689">
          <cell r="A689" t="str">
            <v>Tubo aço carbono com costura, ANSI B36.10, SCH.40, extremidades chanfradas</v>
          </cell>
          <cell r="F689">
            <v>0</v>
          </cell>
          <cell r="H689">
            <v>0</v>
          </cell>
          <cell r="P689">
            <v>0</v>
          </cell>
        </row>
        <row r="690">
          <cell r="A690" t="str">
            <v>material em aço carbono, conforme ASTM A-53,GR. A/B:</v>
          </cell>
          <cell r="F690">
            <v>0</v>
          </cell>
          <cell r="H690">
            <v>0</v>
          </cell>
          <cell r="P690">
            <v>0</v>
          </cell>
        </row>
        <row r="691">
          <cell r="A691" t="str">
            <v>Diâmetro 21/2"</v>
          </cell>
          <cell r="B691" t="str">
            <v>TB40</v>
          </cell>
          <cell r="C691" t="str">
            <v>m</v>
          </cell>
          <cell r="D691">
            <v>10</v>
          </cell>
          <cell r="E691">
            <v>8.6199999999999992</v>
          </cell>
          <cell r="F691">
            <v>86.2</v>
          </cell>
          <cell r="G691">
            <v>2.5</v>
          </cell>
          <cell r="H691">
            <v>25</v>
          </cell>
          <cell r="I691" t="str">
            <v>TACS</v>
          </cell>
          <cell r="P691">
            <v>2.5</v>
          </cell>
        </row>
        <row r="692">
          <cell r="A692" t="str">
            <v>Diâmetro 3"</v>
          </cell>
          <cell r="B692" t="str">
            <v>TB40</v>
          </cell>
          <cell r="C692" t="str">
            <v>m</v>
          </cell>
          <cell r="D692">
            <v>26</v>
          </cell>
          <cell r="E692">
            <v>11.3</v>
          </cell>
          <cell r="F692">
            <v>293.8</v>
          </cell>
          <cell r="G692">
            <v>3</v>
          </cell>
          <cell r="H692">
            <v>78</v>
          </cell>
          <cell r="I692" t="str">
            <v>TACS</v>
          </cell>
          <cell r="P692">
            <v>3</v>
          </cell>
        </row>
        <row r="693">
          <cell r="A693" t="str">
            <v>Diâmetro 4"</v>
          </cell>
          <cell r="B693" t="str">
            <v>TB40</v>
          </cell>
          <cell r="C693" t="str">
            <v>m</v>
          </cell>
          <cell r="D693">
            <v>1</v>
          </cell>
          <cell r="E693">
            <v>16.100000000000001</v>
          </cell>
          <cell r="F693">
            <v>16.100000000000001</v>
          </cell>
          <cell r="G693">
            <v>4</v>
          </cell>
          <cell r="H693">
            <v>4</v>
          </cell>
          <cell r="I693" t="str">
            <v>TACS</v>
          </cell>
          <cell r="P693">
            <v>4</v>
          </cell>
        </row>
        <row r="694">
          <cell r="A694" t="str">
            <v>Diâmetro 6"</v>
          </cell>
          <cell r="B694" t="str">
            <v>TB40</v>
          </cell>
          <cell r="C694" t="str">
            <v>m</v>
          </cell>
          <cell r="D694">
            <v>71</v>
          </cell>
          <cell r="E694">
            <v>28.2</v>
          </cell>
          <cell r="F694">
            <v>2002.2</v>
          </cell>
          <cell r="G694">
            <v>6</v>
          </cell>
          <cell r="H694">
            <v>426</v>
          </cell>
          <cell r="I694" t="str">
            <v>TACS</v>
          </cell>
          <cell r="P694">
            <v>6</v>
          </cell>
        </row>
        <row r="695">
          <cell r="F695">
            <v>0</v>
          </cell>
          <cell r="H695">
            <v>0</v>
          </cell>
          <cell r="P695">
            <v>0</v>
          </cell>
        </row>
        <row r="696">
          <cell r="A696" t="str">
            <v xml:space="preserve">Tubo sem costura, ANSI B36.10, SCH.40, extremidades com rosca NPT, conforme </v>
          </cell>
          <cell r="F696">
            <v>0</v>
          </cell>
          <cell r="H696">
            <v>0</v>
          </cell>
          <cell r="P696">
            <v>0</v>
          </cell>
        </row>
        <row r="697">
          <cell r="A697" t="str">
            <v>ANSI B 2.1, material em aço carbono conforme ASTM A-53 GR. A/B galvanizado:</v>
          </cell>
          <cell r="F697">
            <v>0</v>
          </cell>
          <cell r="H697">
            <v>0</v>
          </cell>
          <cell r="P697">
            <v>0</v>
          </cell>
        </row>
        <row r="698">
          <cell r="A698" t="str">
            <v>Diâmetro 21/2"</v>
          </cell>
          <cell r="B698" t="str">
            <v>TB40</v>
          </cell>
          <cell r="C698" t="str">
            <v>m</v>
          </cell>
          <cell r="D698">
            <v>13</v>
          </cell>
          <cell r="E698">
            <v>8.6199999999999992</v>
          </cell>
          <cell r="F698">
            <v>112.06</v>
          </cell>
          <cell r="G698">
            <v>2.5</v>
          </cell>
          <cell r="H698">
            <v>32.5</v>
          </cell>
          <cell r="I698" t="str">
            <v>TACR</v>
          </cell>
          <cell r="P698">
            <v>2.5</v>
          </cell>
        </row>
        <row r="699">
          <cell r="F699">
            <v>0</v>
          </cell>
          <cell r="H699">
            <v>0</v>
          </cell>
          <cell r="P699">
            <v>0</v>
          </cell>
        </row>
        <row r="700">
          <cell r="A700" t="str">
            <v>Válvula esfera, 150 libras, extremidades com rosca NPT, conforme ANSI B 2.1,  material</v>
          </cell>
          <cell r="F700">
            <v>0</v>
          </cell>
          <cell r="H700">
            <v>0</v>
          </cell>
          <cell r="P700">
            <v>0</v>
          </cell>
        </row>
        <row r="701">
          <cell r="A701" t="str">
            <v xml:space="preserve"> do corpo em latão, interno aço inox ref. CIWAL figura 294 ou similar:</v>
          </cell>
          <cell r="F701">
            <v>0</v>
          </cell>
          <cell r="H701">
            <v>0</v>
          </cell>
          <cell r="P701">
            <v>0</v>
          </cell>
        </row>
        <row r="702">
          <cell r="A702" t="str">
            <v>Diâmetro 1/2"</v>
          </cell>
          <cell r="B702" t="str">
            <v>VV</v>
          </cell>
          <cell r="C702" t="str">
            <v>PC</v>
          </cell>
          <cell r="D702">
            <v>5</v>
          </cell>
          <cell r="F702">
            <v>0</v>
          </cell>
          <cell r="G702">
            <v>2</v>
          </cell>
          <cell r="H702">
            <v>10</v>
          </cell>
          <cell r="I702" t="str">
            <v>TACR</v>
          </cell>
          <cell r="P702">
            <v>2</v>
          </cell>
        </row>
        <row r="703">
          <cell r="A703" t="str">
            <v>Diâmetro 11/2"</v>
          </cell>
          <cell r="B703" t="str">
            <v>VV</v>
          </cell>
          <cell r="C703" t="str">
            <v>PC</v>
          </cell>
          <cell r="D703">
            <v>3</v>
          </cell>
          <cell r="F703">
            <v>0</v>
          </cell>
          <cell r="G703">
            <v>3</v>
          </cell>
          <cell r="H703">
            <v>9</v>
          </cell>
          <cell r="I703" t="str">
            <v>TACR</v>
          </cell>
          <cell r="P703">
            <v>3</v>
          </cell>
        </row>
        <row r="704">
          <cell r="A704" t="str">
            <v>Diâmetro 2"</v>
          </cell>
          <cell r="B704" t="str">
            <v>VV</v>
          </cell>
          <cell r="C704" t="str">
            <v>PC</v>
          </cell>
          <cell r="D704">
            <v>1</v>
          </cell>
          <cell r="F704">
            <v>0</v>
          </cell>
          <cell r="G704">
            <v>4</v>
          </cell>
          <cell r="H704">
            <v>4</v>
          </cell>
          <cell r="I704" t="str">
            <v>TACR</v>
          </cell>
          <cell r="P704">
            <v>4</v>
          </cell>
        </row>
        <row r="705">
          <cell r="F705">
            <v>0</v>
          </cell>
          <cell r="H705">
            <v>0</v>
          </cell>
          <cell r="P705">
            <v>0</v>
          </cell>
        </row>
        <row r="706">
          <cell r="A706" t="str">
            <v xml:space="preserve">Válvula esfera, 150 libras, extremidades com flange face plana material do corpo em aço </v>
          </cell>
          <cell r="F706">
            <v>0</v>
          </cell>
          <cell r="H706">
            <v>0</v>
          </cell>
          <cell r="P706">
            <v>0</v>
          </cell>
        </row>
        <row r="707">
          <cell r="A707" t="str">
            <v>carbono, interno aço inox ref. NIAGARA 303 e/ou similar:</v>
          </cell>
          <cell r="F707">
            <v>0</v>
          </cell>
          <cell r="H707">
            <v>0</v>
          </cell>
          <cell r="P707">
            <v>0</v>
          </cell>
        </row>
        <row r="708">
          <cell r="A708" t="str">
            <v>Diâmetro 21/2"</v>
          </cell>
          <cell r="B708" t="str">
            <v>VV</v>
          </cell>
          <cell r="C708" t="str">
            <v>PC</v>
          </cell>
          <cell r="D708">
            <v>1</v>
          </cell>
          <cell r="F708">
            <v>0</v>
          </cell>
          <cell r="G708">
            <v>5</v>
          </cell>
          <cell r="H708">
            <v>5</v>
          </cell>
          <cell r="I708" t="str">
            <v>TACR</v>
          </cell>
          <cell r="P708">
            <v>5</v>
          </cell>
        </row>
        <row r="709">
          <cell r="A709" t="str">
            <v>Diâmetro 3"</v>
          </cell>
          <cell r="B709" t="str">
            <v>VV</v>
          </cell>
          <cell r="C709" t="str">
            <v>PC</v>
          </cell>
          <cell r="D709">
            <v>7</v>
          </cell>
          <cell r="F709">
            <v>0</v>
          </cell>
          <cell r="G709">
            <v>6</v>
          </cell>
          <cell r="H709">
            <v>42</v>
          </cell>
          <cell r="I709" t="str">
            <v>TACR</v>
          </cell>
          <cell r="P709">
            <v>6</v>
          </cell>
        </row>
        <row r="710">
          <cell r="A710" t="str">
            <v>Diâmetro 6"</v>
          </cell>
          <cell r="B710" t="str">
            <v>VV</v>
          </cell>
          <cell r="C710" t="str">
            <v>PC</v>
          </cell>
          <cell r="D710">
            <v>10</v>
          </cell>
          <cell r="F710">
            <v>0</v>
          </cell>
          <cell r="G710">
            <v>12</v>
          </cell>
          <cell r="H710">
            <v>120</v>
          </cell>
          <cell r="I710" t="str">
            <v>TACR</v>
          </cell>
          <cell r="P710">
            <v>12</v>
          </cell>
        </row>
        <row r="711">
          <cell r="F711">
            <v>0</v>
          </cell>
          <cell r="H711">
            <v>0</v>
          </cell>
          <cell r="P711">
            <v>0</v>
          </cell>
        </row>
        <row r="712">
          <cell r="A712" t="str">
            <v>Suportes</v>
          </cell>
          <cell r="C712" t="str">
            <v>kg</v>
          </cell>
          <cell r="D712">
            <v>250</v>
          </cell>
          <cell r="E712">
            <v>1</v>
          </cell>
          <cell r="F712">
            <v>250</v>
          </cell>
          <cell r="G712">
            <v>0.15</v>
          </cell>
          <cell r="H712">
            <v>37.5</v>
          </cell>
          <cell r="I712" t="str">
            <v>F</v>
          </cell>
          <cell r="P712">
            <v>0.15</v>
          </cell>
        </row>
        <row r="713">
          <cell r="F713">
            <v>0</v>
          </cell>
          <cell r="H713">
            <v>0</v>
          </cell>
          <cell r="P713">
            <v>0</v>
          </cell>
        </row>
        <row r="714">
          <cell r="A714" t="str">
            <v>ÁREA - ESTOCAGEM E PREPARAÇÃO DE REAGENTES</v>
          </cell>
          <cell r="F714">
            <v>0</v>
          </cell>
          <cell r="H714">
            <v>0</v>
          </cell>
          <cell r="P714">
            <v>0</v>
          </cell>
        </row>
        <row r="715">
          <cell r="A715" t="str">
            <v xml:space="preserve">Tubo sem costura, ANSI B36.10, SCH.80, extremidades com rosca NPT conforme </v>
          </cell>
          <cell r="F715">
            <v>0</v>
          </cell>
          <cell r="H715">
            <v>0</v>
          </cell>
          <cell r="P715">
            <v>0</v>
          </cell>
        </row>
        <row r="716">
          <cell r="A716" t="str">
            <v>ANSI B 2.1, material em aço carbono, conforme ASTM A-53 GR. A/B:</v>
          </cell>
          <cell r="F716">
            <v>0</v>
          </cell>
          <cell r="H716">
            <v>0</v>
          </cell>
          <cell r="P716">
            <v>0</v>
          </cell>
        </row>
        <row r="717">
          <cell r="A717" t="str">
            <v>Diâmetro 1/2"</v>
          </cell>
          <cell r="B717" t="str">
            <v>TB80</v>
          </cell>
          <cell r="C717" t="str">
            <v>m</v>
          </cell>
          <cell r="D717">
            <v>1</v>
          </cell>
          <cell r="E717">
            <v>1.62</v>
          </cell>
          <cell r="F717">
            <v>1.62</v>
          </cell>
          <cell r="G717">
            <v>1</v>
          </cell>
          <cell r="H717">
            <v>1</v>
          </cell>
          <cell r="I717" t="str">
            <v>TACR</v>
          </cell>
          <cell r="P717">
            <v>1</v>
          </cell>
        </row>
        <row r="718">
          <cell r="A718" t="str">
            <v>Diâmetro 11/2"</v>
          </cell>
          <cell r="B718" t="str">
            <v>TB80</v>
          </cell>
          <cell r="C718" t="str">
            <v>m</v>
          </cell>
          <cell r="D718">
            <v>5</v>
          </cell>
          <cell r="E718">
            <v>5.4</v>
          </cell>
          <cell r="F718">
            <v>27</v>
          </cell>
          <cell r="G718">
            <v>1.5</v>
          </cell>
          <cell r="H718">
            <v>7.5</v>
          </cell>
          <cell r="I718" t="str">
            <v>TACR</v>
          </cell>
          <cell r="P718">
            <v>1.5</v>
          </cell>
        </row>
        <row r="719">
          <cell r="A719" t="str">
            <v>Diâmetro 2"</v>
          </cell>
          <cell r="B719" t="str">
            <v>TB80</v>
          </cell>
          <cell r="C719" t="str">
            <v>m</v>
          </cell>
          <cell r="D719">
            <v>55</v>
          </cell>
          <cell r="E719">
            <v>7.47</v>
          </cell>
          <cell r="F719">
            <v>410.85</v>
          </cell>
          <cell r="G719">
            <v>2</v>
          </cell>
          <cell r="H719">
            <v>110</v>
          </cell>
          <cell r="I719" t="str">
            <v>TACR</v>
          </cell>
          <cell r="P719">
            <v>2</v>
          </cell>
        </row>
        <row r="720">
          <cell r="F720">
            <v>0</v>
          </cell>
          <cell r="H720">
            <v>0</v>
          </cell>
          <cell r="P720">
            <v>0</v>
          </cell>
        </row>
        <row r="721">
          <cell r="A721" t="str">
            <v xml:space="preserve">Tubo com costura, ANSI B36.10, SCH.40, extremidades chanfradas, material em aço </v>
          </cell>
          <cell r="F721">
            <v>0</v>
          </cell>
          <cell r="H721">
            <v>0</v>
          </cell>
          <cell r="P721">
            <v>0</v>
          </cell>
        </row>
        <row r="722">
          <cell r="A722" t="str">
            <v>carbono, conforme ASTM A-53, GR. A/B:</v>
          </cell>
          <cell r="F722">
            <v>0</v>
          </cell>
          <cell r="H722">
            <v>0</v>
          </cell>
          <cell r="P722">
            <v>0</v>
          </cell>
        </row>
        <row r="723">
          <cell r="A723" t="str">
            <v>Diâmetro 21/2"</v>
          </cell>
          <cell r="B723" t="str">
            <v>TB40</v>
          </cell>
          <cell r="C723" t="str">
            <v>m</v>
          </cell>
          <cell r="D723">
            <v>46</v>
          </cell>
          <cell r="E723">
            <v>8.6199999999999992</v>
          </cell>
          <cell r="F723">
            <v>396.52</v>
          </cell>
          <cell r="G723">
            <v>2.5</v>
          </cell>
          <cell r="H723">
            <v>115</v>
          </cell>
          <cell r="I723" t="str">
            <v>TACS</v>
          </cell>
          <cell r="P723">
            <v>2.5</v>
          </cell>
        </row>
        <row r="724">
          <cell r="A724" t="str">
            <v>Diâmetro 3"</v>
          </cell>
          <cell r="B724" t="str">
            <v>TB40</v>
          </cell>
          <cell r="C724" t="str">
            <v>m</v>
          </cell>
          <cell r="D724">
            <v>61</v>
          </cell>
          <cell r="E724">
            <v>11.3</v>
          </cell>
          <cell r="F724">
            <v>689.3</v>
          </cell>
          <cell r="G724">
            <v>3</v>
          </cell>
          <cell r="H724">
            <v>183</v>
          </cell>
          <cell r="I724" t="str">
            <v>TACS</v>
          </cell>
          <cell r="P724">
            <v>3</v>
          </cell>
        </row>
        <row r="725">
          <cell r="A725" t="str">
            <v>Diâmetro 4"</v>
          </cell>
          <cell r="B725" t="str">
            <v>TB40</v>
          </cell>
          <cell r="C725" t="str">
            <v>m</v>
          </cell>
          <cell r="D725">
            <v>68</v>
          </cell>
          <cell r="E725">
            <v>16.100000000000001</v>
          </cell>
          <cell r="F725">
            <v>1094.8</v>
          </cell>
          <cell r="G725">
            <v>4</v>
          </cell>
          <cell r="H725">
            <v>272</v>
          </cell>
          <cell r="I725" t="str">
            <v>TACS</v>
          </cell>
          <cell r="P725">
            <v>4</v>
          </cell>
        </row>
        <row r="726">
          <cell r="A726" t="str">
            <v>Diâmetro 6"</v>
          </cell>
          <cell r="B726" t="str">
            <v>TB40</v>
          </cell>
          <cell r="C726" t="str">
            <v>m</v>
          </cell>
          <cell r="D726">
            <v>36</v>
          </cell>
          <cell r="E726">
            <v>28.2</v>
          </cell>
          <cell r="F726">
            <v>1015.2</v>
          </cell>
          <cell r="G726">
            <v>6</v>
          </cell>
          <cell r="H726">
            <v>216</v>
          </cell>
          <cell r="I726" t="str">
            <v>TACS</v>
          </cell>
          <cell r="P726">
            <v>6</v>
          </cell>
        </row>
        <row r="727">
          <cell r="F727">
            <v>0</v>
          </cell>
          <cell r="H727">
            <v>0</v>
          </cell>
          <cell r="P727">
            <v>0</v>
          </cell>
        </row>
        <row r="728">
          <cell r="A728" t="str">
            <v>Tubo sem costura, ANSI B36.10, SCH.80, extremidades planas material em aço carbono</v>
          </cell>
          <cell r="F728">
            <v>0</v>
          </cell>
          <cell r="H728">
            <v>0</v>
          </cell>
          <cell r="P728">
            <v>0</v>
          </cell>
        </row>
        <row r="729">
          <cell r="A729" t="str">
            <v>conforme ASTM A-53, GR. A/B:</v>
          </cell>
          <cell r="F729">
            <v>0</v>
          </cell>
          <cell r="H729">
            <v>0</v>
          </cell>
          <cell r="P729">
            <v>0</v>
          </cell>
        </row>
        <row r="730">
          <cell r="A730" t="str">
            <v>Diâmetro 1/2"</v>
          </cell>
          <cell r="B730" t="str">
            <v>TB80</v>
          </cell>
          <cell r="C730" t="str">
            <v>m</v>
          </cell>
          <cell r="D730">
            <v>2</v>
          </cell>
          <cell r="E730">
            <v>1.62</v>
          </cell>
          <cell r="F730">
            <v>3.24</v>
          </cell>
          <cell r="G730">
            <v>1</v>
          </cell>
          <cell r="H730">
            <v>2</v>
          </cell>
          <cell r="I730" t="str">
            <v>TACS</v>
          </cell>
          <cell r="P730">
            <v>1</v>
          </cell>
        </row>
        <row r="731">
          <cell r="A731" t="str">
            <v>Diâmetro 2"</v>
          </cell>
          <cell r="B731" t="str">
            <v>TB80</v>
          </cell>
          <cell r="C731" t="str">
            <v>m</v>
          </cell>
          <cell r="D731">
            <v>54</v>
          </cell>
          <cell r="E731">
            <v>7.47</v>
          </cell>
          <cell r="F731">
            <v>403.38</v>
          </cell>
          <cell r="G731">
            <v>2</v>
          </cell>
          <cell r="H731">
            <v>108</v>
          </cell>
          <cell r="I731" t="str">
            <v>TACS</v>
          </cell>
          <cell r="P731">
            <v>2</v>
          </cell>
        </row>
        <row r="732">
          <cell r="F732">
            <v>0</v>
          </cell>
          <cell r="H732">
            <v>0</v>
          </cell>
          <cell r="P732">
            <v>0</v>
          </cell>
        </row>
        <row r="733">
          <cell r="A733" t="str">
            <v>Tubo sem costura, SCH.10S, extremidades chanfradas, material em aço inox, conforme</v>
          </cell>
          <cell r="F733">
            <v>0</v>
          </cell>
          <cell r="H733">
            <v>0</v>
          </cell>
          <cell r="P733">
            <v>0</v>
          </cell>
        </row>
        <row r="734">
          <cell r="A734" t="str">
            <v>ASTM A-312 GR. TP 304:</v>
          </cell>
          <cell r="F734">
            <v>0</v>
          </cell>
          <cell r="H734">
            <v>0</v>
          </cell>
          <cell r="P734">
            <v>0</v>
          </cell>
        </row>
        <row r="735">
          <cell r="A735" t="str">
            <v>Diâmetro 11/2"</v>
          </cell>
          <cell r="B735" t="str">
            <v>TB10S</v>
          </cell>
          <cell r="C735" t="str">
            <v>m</v>
          </cell>
          <cell r="D735">
            <v>4</v>
          </cell>
          <cell r="E735">
            <v>3.16</v>
          </cell>
          <cell r="F735">
            <v>12.64</v>
          </cell>
          <cell r="G735">
            <v>2.25</v>
          </cell>
          <cell r="H735">
            <v>9</v>
          </cell>
          <cell r="I735" t="str">
            <v>TI</v>
          </cell>
          <cell r="P735">
            <v>2.25</v>
          </cell>
        </row>
        <row r="736">
          <cell r="A736" t="str">
            <v>Diâmetro 2"</v>
          </cell>
          <cell r="B736" t="str">
            <v>TB10S</v>
          </cell>
          <cell r="C736" t="str">
            <v>m</v>
          </cell>
          <cell r="D736">
            <v>8</v>
          </cell>
          <cell r="E736">
            <v>3.98</v>
          </cell>
          <cell r="F736">
            <v>31.84</v>
          </cell>
          <cell r="G736">
            <v>3</v>
          </cell>
          <cell r="H736">
            <v>24</v>
          </cell>
          <cell r="I736" t="str">
            <v>TI</v>
          </cell>
          <cell r="P736">
            <v>3</v>
          </cell>
        </row>
        <row r="737">
          <cell r="A737" t="str">
            <v>Diâmetro 3"</v>
          </cell>
          <cell r="B737" t="str">
            <v>TB10S</v>
          </cell>
          <cell r="C737" t="str">
            <v>m</v>
          </cell>
          <cell r="D737">
            <v>9</v>
          </cell>
          <cell r="E737">
            <v>6.45</v>
          </cell>
          <cell r="F737">
            <v>58.05</v>
          </cell>
          <cell r="G737">
            <v>4.5</v>
          </cell>
          <cell r="H737">
            <v>40.5</v>
          </cell>
          <cell r="I737" t="str">
            <v>TI</v>
          </cell>
          <cell r="P737">
            <v>4.5</v>
          </cell>
        </row>
        <row r="738">
          <cell r="F738">
            <v>0</v>
          </cell>
          <cell r="H738">
            <v>0</v>
          </cell>
          <cell r="P738">
            <v>0</v>
          </cell>
        </row>
        <row r="739">
          <cell r="A739" t="str">
            <v>Tubo sem costura, ANSI B 36.10, SCH 40, extremidades chanfradas, material em aço</v>
          </cell>
          <cell r="F739">
            <v>0</v>
          </cell>
          <cell r="H739">
            <v>0</v>
          </cell>
          <cell r="P739">
            <v>0</v>
          </cell>
        </row>
        <row r="740">
          <cell r="A740" t="str">
            <v>carbono conforme ASTM A-53 GR. A/B:</v>
          </cell>
          <cell r="F740">
            <v>0</v>
          </cell>
          <cell r="H740">
            <v>0</v>
          </cell>
          <cell r="P740">
            <v>0</v>
          </cell>
        </row>
        <row r="741">
          <cell r="A741" t="str">
            <v>Diâmetro 21/2"</v>
          </cell>
          <cell r="B741" t="str">
            <v>TB40</v>
          </cell>
          <cell r="C741" t="str">
            <v>m</v>
          </cell>
          <cell r="D741">
            <v>18</v>
          </cell>
          <cell r="E741">
            <v>8.6199999999999992</v>
          </cell>
          <cell r="F741">
            <v>155.16</v>
          </cell>
          <cell r="G741">
            <v>2.5</v>
          </cell>
          <cell r="H741">
            <v>45</v>
          </cell>
          <cell r="I741" t="str">
            <v>TACS</v>
          </cell>
          <cell r="P741">
            <v>2.5</v>
          </cell>
        </row>
        <row r="742">
          <cell r="A742" t="str">
            <v>Diâmetro 3"</v>
          </cell>
          <cell r="B742" t="str">
            <v>TB40</v>
          </cell>
          <cell r="C742" t="str">
            <v>m</v>
          </cell>
          <cell r="D742">
            <v>136</v>
          </cell>
          <cell r="E742">
            <v>11.3</v>
          </cell>
          <cell r="F742">
            <v>1536.8</v>
          </cell>
          <cell r="G742">
            <v>3</v>
          </cell>
          <cell r="H742">
            <v>408</v>
          </cell>
          <cell r="I742" t="str">
            <v>TACS</v>
          </cell>
          <cell r="P742">
            <v>3</v>
          </cell>
        </row>
        <row r="743">
          <cell r="A743" t="str">
            <v>Diâmetro 4"</v>
          </cell>
          <cell r="B743" t="str">
            <v>TB40</v>
          </cell>
          <cell r="C743" t="str">
            <v>m</v>
          </cell>
          <cell r="D743">
            <v>32</v>
          </cell>
          <cell r="E743">
            <v>16.100000000000001</v>
          </cell>
          <cell r="F743">
            <v>515.20000000000005</v>
          </cell>
          <cell r="G743">
            <v>4</v>
          </cell>
          <cell r="H743">
            <v>128</v>
          </cell>
          <cell r="I743" t="str">
            <v>TACS</v>
          </cell>
          <cell r="P743">
            <v>4</v>
          </cell>
        </row>
        <row r="744">
          <cell r="A744" t="str">
            <v>Diâmetro 5"</v>
          </cell>
          <cell r="B744" t="str">
            <v>TB40</v>
          </cell>
          <cell r="C744" t="str">
            <v>m</v>
          </cell>
          <cell r="D744">
            <v>2</v>
          </cell>
          <cell r="E744">
            <v>21.8</v>
          </cell>
          <cell r="F744">
            <v>43.6</v>
          </cell>
          <cell r="G744">
            <v>5</v>
          </cell>
          <cell r="H744">
            <v>10</v>
          </cell>
          <cell r="I744" t="str">
            <v>TACS</v>
          </cell>
          <cell r="P744">
            <v>5</v>
          </cell>
        </row>
        <row r="745">
          <cell r="A745" t="str">
            <v>Diâmetro 6"</v>
          </cell>
          <cell r="B745" t="str">
            <v>TB40</v>
          </cell>
          <cell r="C745" t="str">
            <v>m</v>
          </cell>
          <cell r="D745">
            <v>6</v>
          </cell>
          <cell r="E745">
            <v>28.2</v>
          </cell>
          <cell r="F745">
            <v>169.2</v>
          </cell>
          <cell r="G745">
            <v>6</v>
          </cell>
          <cell r="H745">
            <v>36</v>
          </cell>
          <cell r="I745" t="str">
            <v>TACS</v>
          </cell>
          <cell r="P745">
            <v>6</v>
          </cell>
        </row>
        <row r="746">
          <cell r="F746">
            <v>0</v>
          </cell>
          <cell r="H746">
            <v>0</v>
          </cell>
          <cell r="P746">
            <v>0</v>
          </cell>
        </row>
        <row r="747">
          <cell r="A747" t="str">
            <v>Válvula borboleta, tipo WAFER, 150 libras, material do corpo em FºFº, interno FºFº,</v>
          </cell>
          <cell r="F747">
            <v>0</v>
          </cell>
          <cell r="H747">
            <v>0</v>
          </cell>
          <cell r="P747">
            <v>0</v>
          </cell>
        </row>
        <row r="748">
          <cell r="A748" t="str">
            <v>ref. NIAGARA figura 540 e 550 ou similar:</v>
          </cell>
          <cell r="F748">
            <v>0</v>
          </cell>
          <cell r="H748">
            <v>0</v>
          </cell>
          <cell r="P748">
            <v>0</v>
          </cell>
        </row>
        <row r="749">
          <cell r="A749" t="str">
            <v>Diâmetro 4"</v>
          </cell>
          <cell r="B749" t="str">
            <v>VV</v>
          </cell>
          <cell r="C749" t="str">
            <v>PC</v>
          </cell>
          <cell r="D749">
            <v>20</v>
          </cell>
          <cell r="F749">
            <v>0</v>
          </cell>
          <cell r="G749">
            <v>8</v>
          </cell>
          <cell r="H749">
            <v>160</v>
          </cell>
          <cell r="I749" t="str">
            <v>TACS</v>
          </cell>
          <cell r="P749">
            <v>8</v>
          </cell>
        </row>
        <row r="750">
          <cell r="A750" t="str">
            <v>Diâmetro 6"</v>
          </cell>
          <cell r="B750" t="str">
            <v>VV</v>
          </cell>
          <cell r="C750" t="str">
            <v>PC</v>
          </cell>
          <cell r="D750">
            <v>1</v>
          </cell>
          <cell r="F750">
            <v>0</v>
          </cell>
          <cell r="G750">
            <v>12</v>
          </cell>
          <cell r="H750">
            <v>12</v>
          </cell>
          <cell r="I750" t="str">
            <v>TACS</v>
          </cell>
          <cell r="P750">
            <v>12</v>
          </cell>
        </row>
        <row r="751">
          <cell r="F751">
            <v>0</v>
          </cell>
          <cell r="H751">
            <v>0</v>
          </cell>
          <cell r="P751">
            <v>0</v>
          </cell>
        </row>
        <row r="752">
          <cell r="A752" t="str">
            <v xml:space="preserve">Válvula esfera, 150 libras, extremidades com rosca NPT, conforme ANSI B 2.1, material </v>
          </cell>
          <cell r="F752">
            <v>0</v>
          </cell>
          <cell r="H752">
            <v>0</v>
          </cell>
          <cell r="P752">
            <v>0</v>
          </cell>
        </row>
        <row r="753">
          <cell r="A753" t="str">
            <v>do corpo em latão, interno aço inox, ref. CIWAL figura 294 ou similar:</v>
          </cell>
          <cell r="F753">
            <v>0</v>
          </cell>
          <cell r="H753">
            <v>0</v>
          </cell>
          <cell r="P753">
            <v>0</v>
          </cell>
        </row>
        <row r="754">
          <cell r="A754" t="str">
            <v>Diâmetro 1/2"</v>
          </cell>
          <cell r="B754" t="str">
            <v>VV</v>
          </cell>
          <cell r="C754" t="str">
            <v>PC</v>
          </cell>
          <cell r="D754">
            <v>2</v>
          </cell>
          <cell r="F754">
            <v>0</v>
          </cell>
          <cell r="G754">
            <v>2</v>
          </cell>
          <cell r="H754">
            <v>4</v>
          </cell>
          <cell r="I754" t="str">
            <v>TACS</v>
          </cell>
          <cell r="P754">
            <v>2</v>
          </cell>
        </row>
        <row r="755">
          <cell r="A755" t="str">
            <v>Diâmetro 2"</v>
          </cell>
          <cell r="B755" t="str">
            <v>VV</v>
          </cell>
          <cell r="C755" t="str">
            <v>PC</v>
          </cell>
          <cell r="D755">
            <v>10</v>
          </cell>
          <cell r="F755">
            <v>0</v>
          </cell>
          <cell r="G755">
            <v>4</v>
          </cell>
          <cell r="H755">
            <v>40</v>
          </cell>
          <cell r="I755" t="str">
            <v>TACS</v>
          </cell>
          <cell r="P755">
            <v>4</v>
          </cell>
        </row>
        <row r="756">
          <cell r="F756">
            <v>0</v>
          </cell>
          <cell r="H756">
            <v>0</v>
          </cell>
          <cell r="P756">
            <v>0</v>
          </cell>
        </row>
        <row r="757">
          <cell r="A757" t="str">
            <v xml:space="preserve">Válvula diafragma, 150 libras, extremidade com flange face plana material do corpo em </v>
          </cell>
          <cell r="F757">
            <v>0</v>
          </cell>
          <cell r="H757">
            <v>0</v>
          </cell>
          <cell r="P757">
            <v>0</v>
          </cell>
        </row>
        <row r="758">
          <cell r="A758" t="str">
            <v>FºFº, interno em butil, ref. CIVA figura 675 ou similar:</v>
          </cell>
          <cell r="F758">
            <v>0</v>
          </cell>
          <cell r="H758">
            <v>0</v>
          </cell>
          <cell r="P758">
            <v>0</v>
          </cell>
        </row>
        <row r="759">
          <cell r="A759" t="str">
            <v>Diâmetro 1/2"</v>
          </cell>
          <cell r="B759" t="str">
            <v>VV</v>
          </cell>
          <cell r="C759" t="str">
            <v>PC</v>
          </cell>
          <cell r="D759">
            <v>6</v>
          </cell>
          <cell r="F759">
            <v>0</v>
          </cell>
          <cell r="G759">
            <v>2</v>
          </cell>
          <cell r="H759">
            <v>12</v>
          </cell>
          <cell r="I759" t="str">
            <v>TACS</v>
          </cell>
          <cell r="P759">
            <v>2</v>
          </cell>
        </row>
        <row r="760">
          <cell r="A760" t="str">
            <v>Diâmetro 2"</v>
          </cell>
          <cell r="B760" t="str">
            <v>VV</v>
          </cell>
          <cell r="C760" t="str">
            <v>PC</v>
          </cell>
          <cell r="D760">
            <v>16</v>
          </cell>
          <cell r="F760">
            <v>0</v>
          </cell>
          <cell r="G760">
            <v>4</v>
          </cell>
          <cell r="H760">
            <v>64</v>
          </cell>
          <cell r="I760" t="str">
            <v>TACS</v>
          </cell>
          <cell r="P760">
            <v>4</v>
          </cell>
        </row>
        <row r="761">
          <cell r="A761" t="str">
            <v>Diâmetro 21/2"</v>
          </cell>
          <cell r="B761" t="str">
            <v>VV</v>
          </cell>
          <cell r="C761" t="str">
            <v>PC</v>
          </cell>
          <cell r="D761">
            <v>5</v>
          </cell>
          <cell r="F761">
            <v>0</v>
          </cell>
          <cell r="G761">
            <v>5</v>
          </cell>
          <cell r="H761">
            <v>25</v>
          </cell>
          <cell r="I761" t="str">
            <v>TACS</v>
          </cell>
          <cell r="P761">
            <v>5</v>
          </cell>
        </row>
        <row r="762">
          <cell r="A762" t="str">
            <v>Diâmetro 3"</v>
          </cell>
          <cell r="B762" t="str">
            <v>VV</v>
          </cell>
          <cell r="C762" t="str">
            <v>PC</v>
          </cell>
          <cell r="D762">
            <v>24</v>
          </cell>
          <cell r="F762">
            <v>0</v>
          </cell>
          <cell r="G762">
            <v>6</v>
          </cell>
          <cell r="H762">
            <v>144</v>
          </cell>
          <cell r="I762" t="str">
            <v>TACS</v>
          </cell>
          <cell r="P762">
            <v>6</v>
          </cell>
        </row>
        <row r="763">
          <cell r="A763" t="str">
            <v>Diâmetro 4"</v>
          </cell>
          <cell r="B763" t="str">
            <v>VV</v>
          </cell>
          <cell r="C763" t="str">
            <v>PC</v>
          </cell>
          <cell r="D763">
            <v>19</v>
          </cell>
          <cell r="F763">
            <v>0</v>
          </cell>
          <cell r="G763">
            <v>8</v>
          </cell>
          <cell r="H763">
            <v>152</v>
          </cell>
          <cell r="I763" t="str">
            <v>TACS</v>
          </cell>
          <cell r="P763">
            <v>8</v>
          </cell>
        </row>
        <row r="764">
          <cell r="F764">
            <v>0</v>
          </cell>
          <cell r="H764">
            <v>0</v>
          </cell>
          <cell r="P764">
            <v>0</v>
          </cell>
        </row>
        <row r="765">
          <cell r="A765" t="str">
            <v>Válvula esfera, 150 libras, extremidades com flange face plana, material do corpo em aço</v>
          </cell>
          <cell r="F765">
            <v>0</v>
          </cell>
          <cell r="H765">
            <v>0</v>
          </cell>
          <cell r="P765">
            <v>0</v>
          </cell>
        </row>
        <row r="766">
          <cell r="A766" t="str">
            <v>carbono, interno aço inox, ref. NIAGARA 303 ou similar:</v>
          </cell>
          <cell r="F766">
            <v>0</v>
          </cell>
          <cell r="H766">
            <v>0</v>
          </cell>
          <cell r="P766">
            <v>0</v>
          </cell>
        </row>
        <row r="767">
          <cell r="A767" t="str">
            <v>Diâmetro 21/2"</v>
          </cell>
          <cell r="B767" t="str">
            <v>VV</v>
          </cell>
          <cell r="C767" t="str">
            <v>PC</v>
          </cell>
          <cell r="D767">
            <v>10</v>
          </cell>
          <cell r="F767">
            <v>0</v>
          </cell>
          <cell r="G767">
            <v>5</v>
          </cell>
          <cell r="H767">
            <v>50</v>
          </cell>
          <cell r="I767" t="str">
            <v>TACS</v>
          </cell>
          <cell r="P767">
            <v>5</v>
          </cell>
        </row>
        <row r="768">
          <cell r="A768" t="str">
            <v>Diâmetro 4"</v>
          </cell>
          <cell r="B768" t="str">
            <v>VV</v>
          </cell>
          <cell r="C768" t="str">
            <v>PC</v>
          </cell>
          <cell r="D768">
            <v>2</v>
          </cell>
          <cell r="F768">
            <v>0</v>
          </cell>
          <cell r="G768">
            <v>8</v>
          </cell>
          <cell r="H768">
            <v>16</v>
          </cell>
          <cell r="I768" t="str">
            <v>TACS</v>
          </cell>
          <cell r="P768">
            <v>8</v>
          </cell>
        </row>
        <row r="769">
          <cell r="F769">
            <v>0</v>
          </cell>
          <cell r="H769">
            <v>0</v>
          </cell>
          <cell r="P769">
            <v>0</v>
          </cell>
        </row>
        <row r="770">
          <cell r="A770" t="str">
            <v>Válvula de retenção, 800 libras, extremidades com encaixe para solda, material do corpo</v>
          </cell>
          <cell r="F770">
            <v>0</v>
          </cell>
          <cell r="H770">
            <v>0</v>
          </cell>
          <cell r="P770">
            <v>0</v>
          </cell>
        </row>
        <row r="771">
          <cell r="A771" t="str">
            <v>em aço carbono, interno aço inox, ref. CIWAL figura 251 ou similar:</v>
          </cell>
          <cell r="F771">
            <v>0</v>
          </cell>
          <cell r="H771">
            <v>0</v>
          </cell>
          <cell r="P771">
            <v>0</v>
          </cell>
        </row>
        <row r="772">
          <cell r="A772" t="str">
            <v>Diâmetro 2"</v>
          </cell>
          <cell r="B772" t="str">
            <v>VV</v>
          </cell>
          <cell r="C772" t="str">
            <v>PC</v>
          </cell>
          <cell r="D772">
            <v>2</v>
          </cell>
          <cell r="F772">
            <v>0</v>
          </cell>
          <cell r="G772">
            <v>4</v>
          </cell>
          <cell r="H772">
            <v>8</v>
          </cell>
          <cell r="I772" t="str">
            <v>TACS</v>
          </cell>
          <cell r="P772">
            <v>4</v>
          </cell>
        </row>
        <row r="773">
          <cell r="F773">
            <v>0</v>
          </cell>
          <cell r="H773">
            <v>0</v>
          </cell>
          <cell r="P773">
            <v>0</v>
          </cell>
        </row>
        <row r="774">
          <cell r="A774" t="str">
            <v>Válvula de retenção, tipo WAFER, 150 libras, material do corpo em aço carbono</v>
          </cell>
          <cell r="F774">
            <v>0</v>
          </cell>
          <cell r="H774">
            <v>0</v>
          </cell>
          <cell r="P774">
            <v>0</v>
          </cell>
        </row>
        <row r="775">
          <cell r="A775" t="str">
            <v>interno aço inox, ref. NIAGARA figura 80-111B e 80-111A ou similar:</v>
          </cell>
          <cell r="F775">
            <v>0</v>
          </cell>
          <cell r="H775">
            <v>0</v>
          </cell>
          <cell r="P775">
            <v>0</v>
          </cell>
        </row>
        <row r="776">
          <cell r="A776" t="str">
            <v>Diâmetro 21/2"</v>
          </cell>
          <cell r="B776" t="str">
            <v>VV</v>
          </cell>
          <cell r="C776" t="str">
            <v>PC</v>
          </cell>
          <cell r="D776">
            <v>3</v>
          </cell>
          <cell r="F776">
            <v>0</v>
          </cell>
          <cell r="G776">
            <v>5</v>
          </cell>
          <cell r="H776">
            <v>15</v>
          </cell>
          <cell r="I776" t="str">
            <v>TACS</v>
          </cell>
          <cell r="P776">
            <v>5</v>
          </cell>
        </row>
        <row r="777">
          <cell r="F777">
            <v>0</v>
          </cell>
          <cell r="H777">
            <v>0</v>
          </cell>
          <cell r="P777">
            <v>0</v>
          </cell>
        </row>
        <row r="778">
          <cell r="A778" t="str">
            <v>Válvula de retenção, tipo WAFER, 150 libras, material do corpo em aço carbono, interno</v>
          </cell>
          <cell r="F778">
            <v>0</v>
          </cell>
          <cell r="H778">
            <v>0</v>
          </cell>
          <cell r="P778">
            <v>0</v>
          </cell>
        </row>
        <row r="779">
          <cell r="A779" t="str">
            <v>aço inox, ref. NIAGARA figura 80-460B ou similar:</v>
          </cell>
          <cell r="F779">
            <v>0</v>
          </cell>
          <cell r="H779">
            <v>0</v>
          </cell>
          <cell r="P779">
            <v>0</v>
          </cell>
        </row>
        <row r="780">
          <cell r="A780" t="str">
            <v>Diâmetro 21/2"</v>
          </cell>
          <cell r="B780" t="str">
            <v>VV</v>
          </cell>
          <cell r="C780" t="str">
            <v>PC</v>
          </cell>
          <cell r="D780">
            <v>1</v>
          </cell>
          <cell r="F780">
            <v>0</v>
          </cell>
          <cell r="G780">
            <v>5</v>
          </cell>
          <cell r="H780">
            <v>5</v>
          </cell>
          <cell r="I780" t="str">
            <v>TACS</v>
          </cell>
          <cell r="P780">
            <v>5</v>
          </cell>
        </row>
        <row r="781">
          <cell r="A781" t="str">
            <v>Diâmetro 3"</v>
          </cell>
          <cell r="B781" t="str">
            <v>VV</v>
          </cell>
          <cell r="C781" t="str">
            <v>PC</v>
          </cell>
          <cell r="D781">
            <v>7</v>
          </cell>
          <cell r="F781">
            <v>0</v>
          </cell>
          <cell r="G781">
            <v>6</v>
          </cell>
          <cell r="H781">
            <v>42</v>
          </cell>
          <cell r="I781" t="str">
            <v>TACS</v>
          </cell>
          <cell r="P781">
            <v>6</v>
          </cell>
        </row>
        <row r="782">
          <cell r="A782" t="str">
            <v>Diâmetro 4"</v>
          </cell>
          <cell r="B782" t="str">
            <v>VV</v>
          </cell>
          <cell r="C782" t="str">
            <v>PC</v>
          </cell>
          <cell r="D782">
            <v>2</v>
          </cell>
          <cell r="F782">
            <v>0</v>
          </cell>
          <cell r="G782">
            <v>8</v>
          </cell>
          <cell r="H782">
            <v>16</v>
          </cell>
          <cell r="I782" t="str">
            <v>TACS</v>
          </cell>
          <cell r="P782">
            <v>8</v>
          </cell>
        </row>
        <row r="783">
          <cell r="F783">
            <v>0</v>
          </cell>
          <cell r="H783">
            <v>0</v>
          </cell>
          <cell r="P783">
            <v>0</v>
          </cell>
        </row>
        <row r="784">
          <cell r="A784" t="str">
            <v>Suportes</v>
          </cell>
          <cell r="C784" t="str">
            <v>kg</v>
          </cell>
          <cell r="D784">
            <v>1000</v>
          </cell>
          <cell r="E784">
            <v>1</v>
          </cell>
          <cell r="F784">
            <v>1000</v>
          </cell>
          <cell r="G784">
            <v>0.15</v>
          </cell>
          <cell r="H784">
            <v>150</v>
          </cell>
          <cell r="I784" t="str">
            <v>F</v>
          </cell>
          <cell r="P784">
            <v>0.15</v>
          </cell>
        </row>
        <row r="785">
          <cell r="F785">
            <v>0</v>
          </cell>
          <cell r="H785">
            <v>0</v>
          </cell>
          <cell r="P785">
            <v>0</v>
          </cell>
        </row>
        <row r="786">
          <cell r="A786" t="str">
            <v>ÁREA - PRÉDIO DO PENEIRAMENTO</v>
          </cell>
          <cell r="F786">
            <v>0</v>
          </cell>
          <cell r="H786">
            <v>0</v>
          </cell>
          <cell r="P786">
            <v>0</v>
          </cell>
        </row>
        <row r="787">
          <cell r="A787" t="str">
            <v xml:space="preserve">Tubo sem costura, ANSI B36.10, SCH.80, extremidades com rosca NPT conforme </v>
          </cell>
          <cell r="F787">
            <v>0</v>
          </cell>
          <cell r="H787">
            <v>0</v>
          </cell>
          <cell r="P787">
            <v>0</v>
          </cell>
        </row>
        <row r="788">
          <cell r="A788" t="str">
            <v>ANSI B 2.1, material em aço carbono, conforme ASTM A-53 GR. A/B:</v>
          </cell>
          <cell r="F788">
            <v>0</v>
          </cell>
          <cell r="H788">
            <v>0</v>
          </cell>
          <cell r="P788">
            <v>0</v>
          </cell>
        </row>
        <row r="789">
          <cell r="A789" t="str">
            <v>Diâmetro 1/2"</v>
          </cell>
          <cell r="B789" t="str">
            <v>TB80</v>
          </cell>
          <cell r="C789" t="str">
            <v>m</v>
          </cell>
          <cell r="D789">
            <v>3</v>
          </cell>
          <cell r="E789">
            <v>1.62</v>
          </cell>
          <cell r="F789">
            <v>4.8600000000000003</v>
          </cell>
          <cell r="G789">
            <v>1</v>
          </cell>
          <cell r="H789">
            <v>3</v>
          </cell>
          <cell r="I789" t="str">
            <v>TACR</v>
          </cell>
          <cell r="P789">
            <v>1</v>
          </cell>
        </row>
        <row r="790">
          <cell r="A790" t="str">
            <v>Diâmetro 3/4"</v>
          </cell>
          <cell r="B790" t="str">
            <v>TB80</v>
          </cell>
          <cell r="C790" t="str">
            <v>m</v>
          </cell>
          <cell r="D790">
            <v>3</v>
          </cell>
          <cell r="E790">
            <v>2.19</v>
          </cell>
          <cell r="F790">
            <v>6.57</v>
          </cell>
          <cell r="G790">
            <v>1</v>
          </cell>
          <cell r="H790">
            <v>3</v>
          </cell>
          <cell r="I790" t="str">
            <v>TACR</v>
          </cell>
          <cell r="P790">
            <v>1</v>
          </cell>
        </row>
        <row r="791">
          <cell r="A791" t="str">
            <v>Diâmetro 1"</v>
          </cell>
          <cell r="B791" t="str">
            <v>TB80</v>
          </cell>
          <cell r="C791" t="str">
            <v>m</v>
          </cell>
          <cell r="D791">
            <v>3</v>
          </cell>
          <cell r="E791">
            <v>3.23</v>
          </cell>
          <cell r="F791">
            <v>9.69</v>
          </cell>
          <cell r="G791">
            <v>1</v>
          </cell>
          <cell r="H791">
            <v>3</v>
          </cell>
          <cell r="I791" t="str">
            <v>TACR</v>
          </cell>
          <cell r="P791">
            <v>1</v>
          </cell>
        </row>
        <row r="792">
          <cell r="A792" t="str">
            <v>Diâmetro 2"</v>
          </cell>
          <cell r="B792" t="str">
            <v>TB80</v>
          </cell>
          <cell r="C792" t="str">
            <v>m</v>
          </cell>
          <cell r="D792">
            <v>120</v>
          </cell>
          <cell r="E792">
            <v>7.47</v>
          </cell>
          <cell r="F792">
            <v>896.4</v>
          </cell>
          <cell r="G792">
            <v>2</v>
          </cell>
          <cell r="H792">
            <v>240</v>
          </cell>
          <cell r="I792" t="str">
            <v>TACR</v>
          </cell>
          <cell r="P792">
            <v>2</v>
          </cell>
        </row>
        <row r="793">
          <cell r="F793">
            <v>0</v>
          </cell>
          <cell r="H793">
            <v>0</v>
          </cell>
          <cell r="P793">
            <v>0</v>
          </cell>
        </row>
        <row r="794">
          <cell r="A794" t="str">
            <v>Tubo de PEAD, PN 16, extremidade plana material em polietileno de alta densidade</v>
          </cell>
          <cell r="F794">
            <v>0</v>
          </cell>
          <cell r="H794">
            <v>0</v>
          </cell>
          <cell r="P794">
            <v>0</v>
          </cell>
        </row>
        <row r="795">
          <cell r="A795" t="str">
            <v>Diâmetro 180 mm</v>
          </cell>
          <cell r="B795" t="str">
            <v>TBPEAD</v>
          </cell>
          <cell r="C795" t="str">
            <v>m</v>
          </cell>
          <cell r="D795">
            <v>6</v>
          </cell>
          <cell r="E795">
            <v>4.5999999999999996</v>
          </cell>
          <cell r="F795">
            <v>27.6</v>
          </cell>
          <cell r="G795">
            <v>0.44</v>
          </cell>
          <cell r="H795">
            <v>2.64</v>
          </cell>
          <cell r="I795" t="str">
            <v>TPEADS</v>
          </cell>
          <cell r="P795">
            <v>0.44</v>
          </cell>
        </row>
        <row r="796">
          <cell r="A796" t="str">
            <v>Diâmetro  225 mm</v>
          </cell>
          <cell r="B796" t="str">
            <v>TBPEAD</v>
          </cell>
          <cell r="C796" t="str">
            <v>m</v>
          </cell>
          <cell r="D796">
            <v>10</v>
          </cell>
          <cell r="E796">
            <v>5.7</v>
          </cell>
          <cell r="F796">
            <v>57</v>
          </cell>
          <cell r="G796">
            <v>0.55000000000000004</v>
          </cell>
          <cell r="H796">
            <v>5.5</v>
          </cell>
          <cell r="I796" t="str">
            <v>TPEADS</v>
          </cell>
          <cell r="P796">
            <v>0.55000000000000004</v>
          </cell>
        </row>
        <row r="797">
          <cell r="A797" t="str">
            <v>Diâmetro  315 mm</v>
          </cell>
          <cell r="B797" t="str">
            <v>TBPEAD</v>
          </cell>
          <cell r="C797" t="str">
            <v>m</v>
          </cell>
          <cell r="D797">
            <v>75</v>
          </cell>
          <cell r="E797">
            <v>6.8</v>
          </cell>
          <cell r="F797">
            <v>510</v>
          </cell>
          <cell r="G797">
            <v>0.66</v>
          </cell>
          <cell r="H797">
            <v>49.5</v>
          </cell>
          <cell r="I797" t="str">
            <v>TPEADS</v>
          </cell>
          <cell r="P797">
            <v>0.66</v>
          </cell>
        </row>
        <row r="798">
          <cell r="A798" t="str">
            <v>Diâmetro  355 mm</v>
          </cell>
          <cell r="B798" t="str">
            <v>TBPEAD</v>
          </cell>
          <cell r="C798" t="str">
            <v>m</v>
          </cell>
          <cell r="D798">
            <v>11</v>
          </cell>
          <cell r="E798">
            <v>7.9</v>
          </cell>
          <cell r="F798">
            <v>86.9</v>
          </cell>
          <cell r="G798">
            <v>0.77</v>
          </cell>
          <cell r="H798">
            <v>8.4700000000000006</v>
          </cell>
          <cell r="I798" t="str">
            <v>TPEADS</v>
          </cell>
          <cell r="P798">
            <v>0.77</v>
          </cell>
        </row>
        <row r="799">
          <cell r="A799" t="str">
            <v>Diâmetro  500 mm</v>
          </cell>
          <cell r="B799" t="str">
            <v>TBPEAD</v>
          </cell>
          <cell r="C799" t="str">
            <v>m</v>
          </cell>
          <cell r="D799">
            <v>18</v>
          </cell>
          <cell r="E799">
            <v>11.3</v>
          </cell>
          <cell r="F799">
            <v>203.4</v>
          </cell>
          <cell r="G799">
            <v>1.04</v>
          </cell>
          <cell r="H799">
            <v>18.72</v>
          </cell>
          <cell r="I799" t="str">
            <v>TPEADS</v>
          </cell>
          <cell r="P799">
            <v>1.04</v>
          </cell>
        </row>
        <row r="800">
          <cell r="A800" t="str">
            <v>Diâmetro  630 mm</v>
          </cell>
          <cell r="B800" t="str">
            <v>TBPEAD</v>
          </cell>
          <cell r="C800" t="str">
            <v>m</v>
          </cell>
          <cell r="D800">
            <v>18</v>
          </cell>
          <cell r="E800">
            <v>17</v>
          </cell>
          <cell r="F800">
            <v>306</v>
          </cell>
          <cell r="G800">
            <v>1.31</v>
          </cell>
          <cell r="H800">
            <v>23.58</v>
          </cell>
          <cell r="I800" t="str">
            <v>TPEADS</v>
          </cell>
          <cell r="P800">
            <v>1.31</v>
          </cell>
        </row>
        <row r="801">
          <cell r="F801">
            <v>0</v>
          </cell>
          <cell r="H801">
            <v>0</v>
          </cell>
          <cell r="P801">
            <v>0</v>
          </cell>
        </row>
        <row r="802">
          <cell r="A802" t="str">
            <v xml:space="preserve">Tubo com costura, ANSI B 36.10, SCH.80, extremidades chanfradas, material em aço </v>
          </cell>
          <cell r="F802">
            <v>0</v>
          </cell>
          <cell r="H802">
            <v>0</v>
          </cell>
          <cell r="P802">
            <v>0</v>
          </cell>
        </row>
        <row r="803">
          <cell r="A803" t="str">
            <v xml:space="preserve">carbono conforme ASTM A-53, GR.A: </v>
          </cell>
          <cell r="F803">
            <v>0</v>
          </cell>
          <cell r="H803">
            <v>0</v>
          </cell>
          <cell r="P803">
            <v>0</v>
          </cell>
        </row>
        <row r="804">
          <cell r="A804" t="str">
            <v>Diâmetro 8"</v>
          </cell>
          <cell r="B804" t="str">
            <v>TB80</v>
          </cell>
          <cell r="C804" t="str">
            <v>m</v>
          </cell>
          <cell r="D804">
            <v>13</v>
          </cell>
          <cell r="E804">
            <v>64.56</v>
          </cell>
          <cell r="F804">
            <v>839.28</v>
          </cell>
          <cell r="G804">
            <v>8</v>
          </cell>
          <cell r="H804">
            <v>104</v>
          </cell>
          <cell r="I804" t="str">
            <v>TACS</v>
          </cell>
          <cell r="P804">
            <v>8</v>
          </cell>
        </row>
        <row r="805">
          <cell r="F805">
            <v>0</v>
          </cell>
          <cell r="H805">
            <v>0</v>
          </cell>
          <cell r="P805">
            <v>0</v>
          </cell>
        </row>
        <row r="806">
          <cell r="A806" t="str">
            <v xml:space="preserve">Tubo com costura, ANSI B36.10, SCH.40, extremidade chanfrada material em aço </v>
          </cell>
          <cell r="F806">
            <v>0</v>
          </cell>
          <cell r="H806">
            <v>0</v>
          </cell>
          <cell r="P806">
            <v>0</v>
          </cell>
        </row>
        <row r="807">
          <cell r="A807" t="str">
            <v>carbono, conforme ASTM A53, GR.A/B:</v>
          </cell>
          <cell r="F807">
            <v>0</v>
          </cell>
          <cell r="H807">
            <v>0</v>
          </cell>
          <cell r="P807">
            <v>0</v>
          </cell>
        </row>
        <row r="808">
          <cell r="A808" t="str">
            <v>Diâmetro 21/2"</v>
          </cell>
          <cell r="B808" t="str">
            <v>TB40</v>
          </cell>
          <cell r="C808" t="str">
            <v>m</v>
          </cell>
          <cell r="D808">
            <v>22</v>
          </cell>
          <cell r="E808">
            <v>8.6199999999999992</v>
          </cell>
          <cell r="F808">
            <v>189.64</v>
          </cell>
          <cell r="G808">
            <v>2.5</v>
          </cell>
          <cell r="H808">
            <v>55</v>
          </cell>
          <cell r="I808" t="str">
            <v>TACS</v>
          </cell>
          <cell r="P808">
            <v>2.5</v>
          </cell>
        </row>
        <row r="809">
          <cell r="A809" t="str">
            <v>Diâmetro 4"</v>
          </cell>
          <cell r="B809" t="str">
            <v>TB40</v>
          </cell>
          <cell r="C809" t="str">
            <v>m</v>
          </cell>
          <cell r="D809">
            <v>1</v>
          </cell>
          <cell r="E809">
            <v>16.100000000000001</v>
          </cell>
          <cell r="F809">
            <v>16.100000000000001</v>
          </cell>
          <cell r="G809">
            <v>4</v>
          </cell>
          <cell r="H809">
            <v>4</v>
          </cell>
          <cell r="I809" t="str">
            <v>TACS</v>
          </cell>
          <cell r="P809">
            <v>4</v>
          </cell>
        </row>
        <row r="810">
          <cell r="A810" t="str">
            <v>Diâmetro 6"</v>
          </cell>
          <cell r="B810" t="str">
            <v>TB40</v>
          </cell>
          <cell r="C810" t="str">
            <v>m</v>
          </cell>
          <cell r="D810">
            <v>70</v>
          </cell>
          <cell r="E810">
            <v>28.2</v>
          </cell>
          <cell r="F810">
            <v>1974</v>
          </cell>
          <cell r="G810">
            <v>6</v>
          </cell>
          <cell r="H810">
            <v>420</v>
          </cell>
          <cell r="I810" t="str">
            <v>TACS</v>
          </cell>
          <cell r="P810">
            <v>6</v>
          </cell>
        </row>
        <row r="811">
          <cell r="A811" t="str">
            <v>Diâmetro 8"</v>
          </cell>
          <cell r="B811" t="str">
            <v>TB40</v>
          </cell>
          <cell r="C811" t="str">
            <v>m</v>
          </cell>
          <cell r="D811">
            <v>47</v>
          </cell>
          <cell r="E811">
            <v>42.5</v>
          </cell>
          <cell r="F811">
            <v>1997.5</v>
          </cell>
          <cell r="G811">
            <v>8</v>
          </cell>
          <cell r="H811">
            <v>376</v>
          </cell>
          <cell r="I811" t="str">
            <v>TACS</v>
          </cell>
          <cell r="P811">
            <v>8</v>
          </cell>
        </row>
        <row r="812">
          <cell r="A812" t="str">
            <v>Diâmetro 10"</v>
          </cell>
          <cell r="B812" t="str">
            <v>TB40</v>
          </cell>
          <cell r="C812" t="str">
            <v>m</v>
          </cell>
          <cell r="D812">
            <v>90</v>
          </cell>
          <cell r="E812">
            <v>60.2</v>
          </cell>
          <cell r="F812">
            <v>5418</v>
          </cell>
          <cell r="G812">
            <v>10</v>
          </cell>
          <cell r="H812">
            <v>900</v>
          </cell>
          <cell r="I812" t="str">
            <v>TACS</v>
          </cell>
          <cell r="P812">
            <v>10</v>
          </cell>
        </row>
        <row r="813">
          <cell r="F813">
            <v>0</v>
          </cell>
          <cell r="H813">
            <v>0</v>
          </cell>
          <cell r="P813">
            <v>0</v>
          </cell>
        </row>
        <row r="814">
          <cell r="A814" t="str">
            <v xml:space="preserve">Tubo com costura, ANSI B 36.10, STD, extremidades chanfradas, material em aço </v>
          </cell>
          <cell r="F814">
            <v>0</v>
          </cell>
          <cell r="H814">
            <v>0</v>
          </cell>
          <cell r="P814">
            <v>0</v>
          </cell>
        </row>
        <row r="815">
          <cell r="A815" t="str">
            <v>carbono, conforme ASTM A-139:</v>
          </cell>
          <cell r="F815">
            <v>0</v>
          </cell>
          <cell r="H815">
            <v>0</v>
          </cell>
          <cell r="P815">
            <v>0</v>
          </cell>
        </row>
        <row r="816">
          <cell r="A816" t="str">
            <v>Diâmetro 12"</v>
          </cell>
          <cell r="B816" t="str">
            <v>TBSTD</v>
          </cell>
          <cell r="C816" t="str">
            <v>m</v>
          </cell>
          <cell r="D816">
            <v>250</v>
          </cell>
          <cell r="E816">
            <v>73.8</v>
          </cell>
          <cell r="F816">
            <v>18450</v>
          </cell>
          <cell r="G816">
            <v>10</v>
          </cell>
          <cell r="H816">
            <v>2500</v>
          </cell>
          <cell r="I816" t="str">
            <v>TACS</v>
          </cell>
          <cell r="P816">
            <v>10</v>
          </cell>
        </row>
        <row r="817">
          <cell r="A817" t="str">
            <v>Diâmetro 14"</v>
          </cell>
          <cell r="B817" t="str">
            <v>TBSTD</v>
          </cell>
          <cell r="C817" t="str">
            <v>m</v>
          </cell>
          <cell r="D817">
            <v>15</v>
          </cell>
          <cell r="E817">
            <v>81.2</v>
          </cell>
          <cell r="F817">
            <v>1218</v>
          </cell>
          <cell r="G817">
            <v>12</v>
          </cell>
          <cell r="H817">
            <v>180</v>
          </cell>
          <cell r="I817" t="str">
            <v>TACS</v>
          </cell>
          <cell r="P817">
            <v>12</v>
          </cell>
        </row>
        <row r="818">
          <cell r="F818">
            <v>0</v>
          </cell>
          <cell r="H818">
            <v>0</v>
          </cell>
          <cell r="P818">
            <v>0</v>
          </cell>
        </row>
        <row r="819">
          <cell r="A819" t="str">
            <v xml:space="preserve">Tubo com costura, ANSI B 36.10, STD, extremidades chanfradas, material em aço </v>
          </cell>
          <cell r="F819">
            <v>0</v>
          </cell>
          <cell r="H819">
            <v>0</v>
          </cell>
          <cell r="P819">
            <v>0</v>
          </cell>
        </row>
        <row r="820">
          <cell r="A820" t="str">
            <v>carbono, conforme ASTM A-134:</v>
          </cell>
          <cell r="F820">
            <v>0</v>
          </cell>
          <cell r="H820">
            <v>0</v>
          </cell>
          <cell r="P820">
            <v>0</v>
          </cell>
        </row>
        <row r="821">
          <cell r="A821" t="str">
            <v>Diâmetro 16"</v>
          </cell>
          <cell r="B821" t="str">
            <v>TBSTD</v>
          </cell>
          <cell r="C821" t="str">
            <v>m</v>
          </cell>
          <cell r="D821">
            <v>5</v>
          </cell>
          <cell r="E821">
            <v>93.1</v>
          </cell>
          <cell r="F821">
            <v>465.5</v>
          </cell>
          <cell r="G821">
            <v>14</v>
          </cell>
          <cell r="H821">
            <v>70</v>
          </cell>
          <cell r="I821" t="str">
            <v>TACS</v>
          </cell>
          <cell r="P821">
            <v>14</v>
          </cell>
        </row>
        <row r="822">
          <cell r="A822" t="str">
            <v>Diâmetro 18"</v>
          </cell>
          <cell r="B822" t="str">
            <v>TBSTD</v>
          </cell>
          <cell r="C822" t="str">
            <v>m</v>
          </cell>
          <cell r="D822">
            <v>20</v>
          </cell>
          <cell r="E822">
            <v>105</v>
          </cell>
          <cell r="F822">
            <v>2100</v>
          </cell>
          <cell r="G822">
            <v>16</v>
          </cell>
          <cell r="H822">
            <v>320</v>
          </cell>
          <cell r="I822" t="str">
            <v>TACS</v>
          </cell>
          <cell r="P822">
            <v>16</v>
          </cell>
        </row>
        <row r="823">
          <cell r="A823" t="str">
            <v>Diâmetro 20"</v>
          </cell>
          <cell r="B823" t="str">
            <v>TBSTD</v>
          </cell>
          <cell r="C823" t="str">
            <v>m</v>
          </cell>
          <cell r="D823">
            <v>18</v>
          </cell>
          <cell r="E823">
            <v>117</v>
          </cell>
          <cell r="F823">
            <v>2106</v>
          </cell>
          <cell r="G823">
            <v>16</v>
          </cell>
          <cell r="H823">
            <v>288</v>
          </cell>
          <cell r="I823" t="str">
            <v>TACS</v>
          </cell>
          <cell r="P823">
            <v>16</v>
          </cell>
        </row>
        <row r="824">
          <cell r="F824">
            <v>0</v>
          </cell>
          <cell r="H824">
            <v>0</v>
          </cell>
          <cell r="P824">
            <v>0</v>
          </cell>
        </row>
        <row r="825">
          <cell r="A825" t="str">
            <v>Válvula borboleta, tipo WAFER, 150 libras, material do corpo em FºFº, interno em FºFº</v>
          </cell>
          <cell r="F825">
            <v>0</v>
          </cell>
          <cell r="H825">
            <v>0</v>
          </cell>
          <cell r="P825">
            <v>0</v>
          </cell>
        </row>
        <row r="826">
          <cell r="A826" t="str">
            <v>ref. NIAGARA figura 540 e 550 ou similar:</v>
          </cell>
          <cell r="F826">
            <v>0</v>
          </cell>
          <cell r="H826">
            <v>0</v>
          </cell>
          <cell r="P826">
            <v>0</v>
          </cell>
        </row>
        <row r="827">
          <cell r="A827" t="str">
            <v>Diâmetro 6"</v>
          </cell>
          <cell r="B827" t="str">
            <v>VV</v>
          </cell>
          <cell r="C827" t="str">
            <v>PC</v>
          </cell>
          <cell r="D827">
            <v>3</v>
          </cell>
          <cell r="F827">
            <v>0</v>
          </cell>
          <cell r="G827">
            <v>12</v>
          </cell>
          <cell r="H827">
            <v>36</v>
          </cell>
          <cell r="I827" t="str">
            <v>TACS</v>
          </cell>
          <cell r="P827">
            <v>12</v>
          </cell>
        </row>
        <row r="828">
          <cell r="A828" t="str">
            <v>Diâmetro 8"</v>
          </cell>
          <cell r="B828" t="str">
            <v>VV</v>
          </cell>
          <cell r="C828" t="str">
            <v>PC</v>
          </cell>
          <cell r="D828">
            <v>9</v>
          </cell>
          <cell r="F828">
            <v>0</v>
          </cell>
          <cell r="G828">
            <v>16</v>
          </cell>
          <cell r="H828">
            <v>144</v>
          </cell>
          <cell r="I828" t="str">
            <v>TACS</v>
          </cell>
          <cell r="P828">
            <v>16</v>
          </cell>
        </row>
        <row r="829">
          <cell r="A829" t="str">
            <v>Diâmetro 10"</v>
          </cell>
          <cell r="B829" t="str">
            <v>VV</v>
          </cell>
          <cell r="C829" t="str">
            <v>PC</v>
          </cell>
          <cell r="D829">
            <v>18</v>
          </cell>
          <cell r="F829">
            <v>0</v>
          </cell>
          <cell r="G829">
            <v>20</v>
          </cell>
          <cell r="H829">
            <v>360</v>
          </cell>
          <cell r="I829" t="str">
            <v>TACS</v>
          </cell>
          <cell r="P829">
            <v>20</v>
          </cell>
        </row>
        <row r="830">
          <cell r="A830" t="str">
            <v>Diâmetro 12"</v>
          </cell>
          <cell r="B830" t="str">
            <v>VV</v>
          </cell>
          <cell r="C830" t="str">
            <v>PC</v>
          </cell>
          <cell r="D830">
            <v>9</v>
          </cell>
          <cell r="F830">
            <v>0</v>
          </cell>
          <cell r="G830">
            <v>24</v>
          </cell>
          <cell r="H830">
            <v>216</v>
          </cell>
          <cell r="I830" t="str">
            <v>TACS</v>
          </cell>
          <cell r="P830">
            <v>24</v>
          </cell>
        </row>
        <row r="831">
          <cell r="F831">
            <v>0</v>
          </cell>
          <cell r="H831">
            <v>0</v>
          </cell>
          <cell r="P831">
            <v>0</v>
          </cell>
        </row>
        <row r="832">
          <cell r="A832" t="str">
            <v xml:space="preserve">Válvula diafragma, 150 libras, extremidade com rosca NPT conforme ANSI B 2.1 </v>
          </cell>
          <cell r="F832">
            <v>0</v>
          </cell>
          <cell r="H832">
            <v>0</v>
          </cell>
          <cell r="P832">
            <v>0</v>
          </cell>
        </row>
        <row r="833">
          <cell r="A833" t="str">
            <v xml:space="preserve">material do corpo em FºFº, interno em borracha, ref. CIVA tipo KB - passagem reta ou </v>
          </cell>
          <cell r="F833">
            <v>0</v>
          </cell>
          <cell r="H833">
            <v>0</v>
          </cell>
          <cell r="P833">
            <v>0</v>
          </cell>
        </row>
        <row r="834">
          <cell r="A834" t="str">
            <v>similar:</v>
          </cell>
          <cell r="F834">
            <v>0</v>
          </cell>
          <cell r="H834">
            <v>0</v>
          </cell>
          <cell r="P834">
            <v>0</v>
          </cell>
        </row>
        <row r="835">
          <cell r="A835" t="str">
            <v>Diâmetro 1"</v>
          </cell>
          <cell r="B835" t="str">
            <v>VV</v>
          </cell>
          <cell r="C835" t="str">
            <v>PC</v>
          </cell>
          <cell r="D835">
            <v>5</v>
          </cell>
          <cell r="F835">
            <v>0</v>
          </cell>
          <cell r="G835">
            <v>2</v>
          </cell>
          <cell r="H835">
            <v>10</v>
          </cell>
          <cell r="I835" t="str">
            <v>TACS</v>
          </cell>
          <cell r="P835">
            <v>2</v>
          </cell>
        </row>
        <row r="836">
          <cell r="F836">
            <v>0</v>
          </cell>
          <cell r="H836">
            <v>0</v>
          </cell>
          <cell r="P836">
            <v>0</v>
          </cell>
        </row>
        <row r="837">
          <cell r="A837" t="str">
            <v xml:space="preserve">Válvula esfera, 150 libras, extremidade com rosca NPT conforme ANSI B 2.1, material do </v>
          </cell>
          <cell r="F837">
            <v>0</v>
          </cell>
          <cell r="H837">
            <v>0</v>
          </cell>
          <cell r="P837">
            <v>0</v>
          </cell>
        </row>
        <row r="838">
          <cell r="A838" t="str">
            <v>corpo em latão, interno aço inox, ref. CIWAL figura 294 ou similar:</v>
          </cell>
          <cell r="F838">
            <v>0</v>
          </cell>
          <cell r="H838">
            <v>0</v>
          </cell>
          <cell r="P838">
            <v>0</v>
          </cell>
        </row>
        <row r="839">
          <cell r="A839" t="str">
            <v>Diâmetro 1/2"</v>
          </cell>
          <cell r="B839" t="str">
            <v>VV</v>
          </cell>
          <cell r="C839" t="str">
            <v>PC</v>
          </cell>
          <cell r="D839">
            <v>10</v>
          </cell>
          <cell r="F839">
            <v>0</v>
          </cell>
          <cell r="G839">
            <v>2</v>
          </cell>
          <cell r="H839">
            <v>20</v>
          </cell>
          <cell r="I839" t="str">
            <v>TACR</v>
          </cell>
          <cell r="P839">
            <v>2</v>
          </cell>
        </row>
        <row r="840">
          <cell r="A840" t="str">
            <v>Diâmetro 3/4"</v>
          </cell>
          <cell r="B840" t="str">
            <v>VV</v>
          </cell>
          <cell r="C840" t="str">
            <v>PC</v>
          </cell>
          <cell r="D840">
            <v>4</v>
          </cell>
          <cell r="F840">
            <v>0</v>
          </cell>
          <cell r="G840">
            <v>2</v>
          </cell>
          <cell r="H840">
            <v>8</v>
          </cell>
          <cell r="I840" t="str">
            <v>TACR</v>
          </cell>
          <cell r="P840">
            <v>2</v>
          </cell>
        </row>
        <row r="841">
          <cell r="A841" t="str">
            <v>Diâmetro 11/2"</v>
          </cell>
          <cell r="B841" t="str">
            <v>VV</v>
          </cell>
          <cell r="C841" t="str">
            <v>PC</v>
          </cell>
          <cell r="D841">
            <v>5</v>
          </cell>
          <cell r="F841">
            <v>0</v>
          </cell>
          <cell r="G841">
            <v>3</v>
          </cell>
          <cell r="H841">
            <v>15</v>
          </cell>
          <cell r="I841" t="str">
            <v>TACR</v>
          </cell>
          <cell r="P841">
            <v>3</v>
          </cell>
        </row>
        <row r="842">
          <cell r="A842" t="str">
            <v>Diâmetro 2"</v>
          </cell>
          <cell r="B842" t="str">
            <v>VV</v>
          </cell>
          <cell r="C842" t="str">
            <v>PC</v>
          </cell>
          <cell r="D842">
            <v>42</v>
          </cell>
          <cell r="F842">
            <v>0</v>
          </cell>
          <cell r="G842">
            <v>4</v>
          </cell>
          <cell r="H842">
            <v>168</v>
          </cell>
          <cell r="I842" t="str">
            <v>TACR</v>
          </cell>
          <cell r="P842">
            <v>4</v>
          </cell>
        </row>
        <row r="843">
          <cell r="F843">
            <v>0</v>
          </cell>
          <cell r="H843">
            <v>0</v>
          </cell>
          <cell r="P843">
            <v>0</v>
          </cell>
        </row>
        <row r="844">
          <cell r="A844" t="str">
            <v>Válvula de retenção três vias, 150 libras, extremidades com flange face plana, material</v>
          </cell>
          <cell r="F844">
            <v>0</v>
          </cell>
          <cell r="H844">
            <v>0</v>
          </cell>
          <cell r="P844">
            <v>0</v>
          </cell>
        </row>
        <row r="845">
          <cell r="A845" t="str">
            <v>do corpo em FºFº, interno em borracha, ref. TECH-TAYLOR VALVE ou similar:</v>
          </cell>
          <cell r="F845">
            <v>0</v>
          </cell>
          <cell r="H845">
            <v>0</v>
          </cell>
          <cell r="P845">
            <v>0</v>
          </cell>
        </row>
        <row r="846">
          <cell r="A846" t="str">
            <v>Diâmetro 12"</v>
          </cell>
          <cell r="B846" t="str">
            <v>VV</v>
          </cell>
          <cell r="C846" t="str">
            <v>PC</v>
          </cell>
          <cell r="D846">
            <v>2</v>
          </cell>
          <cell r="F846">
            <v>0</v>
          </cell>
          <cell r="G846">
            <v>24</v>
          </cell>
          <cell r="H846">
            <v>48</v>
          </cell>
          <cell r="I846" t="str">
            <v>TACR</v>
          </cell>
          <cell r="P846">
            <v>24</v>
          </cell>
        </row>
        <row r="847">
          <cell r="A847" t="str">
            <v>Diâmetro 18"</v>
          </cell>
          <cell r="B847" t="str">
            <v>VV</v>
          </cell>
          <cell r="C847" t="str">
            <v>PC</v>
          </cell>
          <cell r="D847">
            <v>1</v>
          </cell>
          <cell r="F847">
            <v>0</v>
          </cell>
          <cell r="G847">
            <v>36</v>
          </cell>
          <cell r="H847">
            <v>36</v>
          </cell>
          <cell r="I847" t="str">
            <v>TACR</v>
          </cell>
          <cell r="P847">
            <v>36</v>
          </cell>
        </row>
        <row r="848">
          <cell r="F848">
            <v>0</v>
          </cell>
          <cell r="H848">
            <v>0</v>
          </cell>
          <cell r="P848">
            <v>0</v>
          </cell>
        </row>
        <row r="849">
          <cell r="A849" t="str">
            <v>Válvula de retenção, tipo WAFER, 150 libras, material do corpo em FºFº,</v>
          </cell>
          <cell r="F849">
            <v>0</v>
          </cell>
          <cell r="H849">
            <v>0</v>
          </cell>
          <cell r="P849">
            <v>0</v>
          </cell>
        </row>
        <row r="850">
          <cell r="A850" t="str">
            <v xml:space="preserve"> interno aço inox, ref. NIAGARA figura 80-111B e 80-111A ou similar:</v>
          </cell>
          <cell r="F850">
            <v>0</v>
          </cell>
          <cell r="H850">
            <v>0</v>
          </cell>
          <cell r="P850">
            <v>0</v>
          </cell>
        </row>
        <row r="851">
          <cell r="A851" t="str">
            <v xml:space="preserve"> Diâmetro 6"</v>
          </cell>
          <cell r="B851" t="str">
            <v>VV</v>
          </cell>
          <cell r="C851" t="str">
            <v>PC</v>
          </cell>
          <cell r="D851">
            <v>1</v>
          </cell>
          <cell r="F851">
            <v>0</v>
          </cell>
          <cell r="G851">
            <v>5.7</v>
          </cell>
          <cell r="H851">
            <v>5.7</v>
          </cell>
          <cell r="I851" t="str">
            <v>TACR</v>
          </cell>
          <cell r="P851">
            <v>5.7</v>
          </cell>
        </row>
        <row r="852">
          <cell r="F852">
            <v>0</v>
          </cell>
          <cell r="H852">
            <v>0</v>
          </cell>
          <cell r="P852">
            <v>0</v>
          </cell>
        </row>
        <row r="853">
          <cell r="A853" t="str">
            <v>Suportes</v>
          </cell>
          <cell r="C853" t="str">
            <v>kg</v>
          </cell>
          <cell r="D853">
            <v>2500</v>
          </cell>
          <cell r="E853">
            <v>1</v>
          </cell>
          <cell r="F853">
            <v>2500</v>
          </cell>
          <cell r="G853">
            <v>0.15</v>
          </cell>
          <cell r="H853">
            <v>375</v>
          </cell>
          <cell r="I853" t="str">
            <v>F</v>
          </cell>
          <cell r="P853">
            <v>0.15</v>
          </cell>
        </row>
        <row r="854">
          <cell r="F854">
            <v>0</v>
          </cell>
          <cell r="H854">
            <v>0</v>
          </cell>
          <cell r="P854">
            <v>0</v>
          </cell>
        </row>
        <row r="855">
          <cell r="A855" t="str">
            <v>ÁREA - FLOTAÇÃO</v>
          </cell>
          <cell r="F855">
            <v>0</v>
          </cell>
          <cell r="H855">
            <v>0</v>
          </cell>
          <cell r="P855">
            <v>0</v>
          </cell>
        </row>
        <row r="856">
          <cell r="A856" t="str">
            <v xml:space="preserve">Tubo sem costura, ANSI B 36.10, SCH.80, extremidades com rosca NPT conforme </v>
          </cell>
          <cell r="F856">
            <v>0</v>
          </cell>
          <cell r="H856">
            <v>0</v>
          </cell>
          <cell r="P856">
            <v>0</v>
          </cell>
        </row>
        <row r="857">
          <cell r="A857" t="str">
            <v>ANSI B 2.1, material em aço carbono, conforme ASTM A-53 GR.A/B:</v>
          </cell>
          <cell r="F857">
            <v>0</v>
          </cell>
          <cell r="H857">
            <v>0</v>
          </cell>
          <cell r="P857">
            <v>0</v>
          </cell>
        </row>
        <row r="858">
          <cell r="A858" t="str">
            <v>Diâmetro 3/4"</v>
          </cell>
          <cell r="B858" t="str">
            <v>TB80</v>
          </cell>
          <cell r="C858" t="str">
            <v>m</v>
          </cell>
          <cell r="D858">
            <v>5</v>
          </cell>
          <cell r="E858">
            <v>2.19</v>
          </cell>
          <cell r="F858">
            <v>10.95</v>
          </cell>
          <cell r="G858">
            <v>1</v>
          </cell>
          <cell r="H858">
            <v>5</v>
          </cell>
          <cell r="I858" t="str">
            <v>TACR</v>
          </cell>
          <cell r="P858">
            <v>1</v>
          </cell>
        </row>
        <row r="859">
          <cell r="A859" t="str">
            <v>Diâmetro 11/2"</v>
          </cell>
          <cell r="B859" t="str">
            <v>TB80</v>
          </cell>
          <cell r="C859" t="str">
            <v>m</v>
          </cell>
          <cell r="D859">
            <v>5</v>
          </cell>
          <cell r="E859">
            <v>5.4</v>
          </cell>
          <cell r="F859">
            <v>27</v>
          </cell>
          <cell r="G859">
            <v>1.5</v>
          </cell>
          <cell r="H859">
            <v>7.5</v>
          </cell>
          <cell r="I859" t="str">
            <v>TACR</v>
          </cell>
          <cell r="P859">
            <v>1.5</v>
          </cell>
        </row>
        <row r="860">
          <cell r="A860" t="str">
            <v>Diâmetro 2"</v>
          </cell>
          <cell r="B860" t="str">
            <v>TB80</v>
          </cell>
          <cell r="C860" t="str">
            <v>m</v>
          </cell>
          <cell r="D860">
            <v>10</v>
          </cell>
          <cell r="E860">
            <v>7.47</v>
          </cell>
          <cell r="F860">
            <v>74.7</v>
          </cell>
          <cell r="G860">
            <v>2</v>
          </cell>
          <cell r="H860">
            <v>20</v>
          </cell>
          <cell r="I860" t="str">
            <v>TACR</v>
          </cell>
          <cell r="P860">
            <v>2</v>
          </cell>
        </row>
        <row r="861">
          <cell r="F861">
            <v>0</v>
          </cell>
          <cell r="H861">
            <v>0</v>
          </cell>
          <cell r="P861">
            <v>0</v>
          </cell>
        </row>
        <row r="862">
          <cell r="A862" t="str">
            <v xml:space="preserve">Tubo sem costura, ANSI B 36.10, SCH.80, extremidades com rosca NPT, conforme </v>
          </cell>
          <cell r="F862">
            <v>0</v>
          </cell>
          <cell r="H862">
            <v>0</v>
          </cell>
          <cell r="P862">
            <v>0</v>
          </cell>
        </row>
        <row r="863">
          <cell r="A863" t="str">
            <v>ANSI B 2.1, material em aço carbono, conforme ASTM A-53 GR.A/B galvanizado:</v>
          </cell>
          <cell r="F863">
            <v>0</v>
          </cell>
          <cell r="H863">
            <v>0</v>
          </cell>
          <cell r="P863">
            <v>0</v>
          </cell>
        </row>
        <row r="864">
          <cell r="A864" t="str">
            <v>Diâmetro 1/2"</v>
          </cell>
          <cell r="B864" t="str">
            <v>TB80</v>
          </cell>
          <cell r="C864" t="str">
            <v>m</v>
          </cell>
          <cell r="D864">
            <v>30</v>
          </cell>
          <cell r="E864">
            <v>1.62</v>
          </cell>
          <cell r="F864">
            <v>48.6</v>
          </cell>
          <cell r="G864">
            <v>1</v>
          </cell>
          <cell r="H864">
            <v>30</v>
          </cell>
          <cell r="I864" t="str">
            <v>TACR</v>
          </cell>
          <cell r="P864">
            <v>1</v>
          </cell>
        </row>
        <row r="865">
          <cell r="A865" t="str">
            <v>Diâmetro 3/4"</v>
          </cell>
          <cell r="B865" t="str">
            <v>TB80</v>
          </cell>
          <cell r="C865" t="str">
            <v>m</v>
          </cell>
          <cell r="D865">
            <v>20</v>
          </cell>
          <cell r="E865">
            <v>2.19</v>
          </cell>
          <cell r="F865">
            <v>43.8</v>
          </cell>
          <cell r="G865">
            <v>1</v>
          </cell>
          <cell r="H865">
            <v>20</v>
          </cell>
          <cell r="I865" t="str">
            <v>TACR</v>
          </cell>
          <cell r="P865">
            <v>1</v>
          </cell>
        </row>
        <row r="866">
          <cell r="A866" t="str">
            <v>Diâmetro 1"</v>
          </cell>
          <cell r="B866" t="str">
            <v>TB80</v>
          </cell>
          <cell r="C866" t="str">
            <v>m</v>
          </cell>
          <cell r="D866">
            <v>10</v>
          </cell>
          <cell r="E866">
            <v>3.23</v>
          </cell>
          <cell r="F866">
            <v>32.299999999999997</v>
          </cell>
          <cell r="G866">
            <v>1</v>
          </cell>
          <cell r="H866">
            <v>10</v>
          </cell>
          <cell r="I866" t="str">
            <v>TACR</v>
          </cell>
          <cell r="P866">
            <v>1</v>
          </cell>
        </row>
        <row r="867">
          <cell r="F867">
            <v>0</v>
          </cell>
          <cell r="H867">
            <v>0</v>
          </cell>
          <cell r="P867">
            <v>0</v>
          </cell>
        </row>
        <row r="868">
          <cell r="A868" t="str">
            <v>Tubo de PEAD, PN 16, extremidade plana material em polietileno de alta densidade</v>
          </cell>
          <cell r="F868">
            <v>0</v>
          </cell>
          <cell r="H868">
            <v>0</v>
          </cell>
          <cell r="P868">
            <v>0</v>
          </cell>
        </row>
        <row r="869">
          <cell r="A869" t="str">
            <v>Diâmetro 125 mm</v>
          </cell>
          <cell r="B869" t="str">
            <v>TBPEAD</v>
          </cell>
          <cell r="C869" t="str">
            <v>m</v>
          </cell>
          <cell r="D869">
            <v>25</v>
          </cell>
          <cell r="E869">
            <v>2.6</v>
          </cell>
          <cell r="F869">
            <v>65</v>
          </cell>
          <cell r="G869">
            <v>0.22</v>
          </cell>
          <cell r="H869">
            <v>5.5</v>
          </cell>
          <cell r="I869" t="str">
            <v>TPEADS</v>
          </cell>
          <cell r="P869">
            <v>0.22</v>
          </cell>
        </row>
        <row r="870">
          <cell r="A870" t="str">
            <v>Diâmetro  160 mm</v>
          </cell>
          <cell r="B870" t="str">
            <v>TBPEAD</v>
          </cell>
          <cell r="C870" t="str">
            <v>m</v>
          </cell>
          <cell r="D870">
            <v>30</v>
          </cell>
          <cell r="E870">
            <v>3.6</v>
          </cell>
          <cell r="F870">
            <v>108</v>
          </cell>
          <cell r="G870">
            <v>0.33</v>
          </cell>
          <cell r="H870">
            <v>9.9</v>
          </cell>
          <cell r="I870" t="str">
            <v>TPEADS</v>
          </cell>
          <cell r="P870">
            <v>0.33</v>
          </cell>
        </row>
        <row r="871">
          <cell r="A871" t="str">
            <v>Diâmetro  250 mm</v>
          </cell>
          <cell r="B871" t="str">
            <v>TBPEAD</v>
          </cell>
          <cell r="C871" t="str">
            <v>m</v>
          </cell>
          <cell r="D871">
            <v>10</v>
          </cell>
          <cell r="E871">
            <v>6.25</v>
          </cell>
          <cell r="F871">
            <v>62.5</v>
          </cell>
          <cell r="G871">
            <v>0.6</v>
          </cell>
          <cell r="H871">
            <v>6</v>
          </cell>
          <cell r="I871" t="str">
            <v>TPEADS</v>
          </cell>
          <cell r="P871">
            <v>0.6</v>
          </cell>
        </row>
        <row r="872">
          <cell r="A872" t="str">
            <v>Diâmetro  280 mm</v>
          </cell>
          <cell r="B872" t="str">
            <v>TBPEAD</v>
          </cell>
          <cell r="C872" t="str">
            <v>m</v>
          </cell>
          <cell r="D872">
            <v>20</v>
          </cell>
          <cell r="E872">
            <v>6.4</v>
          </cell>
          <cell r="F872">
            <v>128</v>
          </cell>
          <cell r="G872">
            <v>0.66</v>
          </cell>
          <cell r="H872">
            <v>13.2</v>
          </cell>
          <cell r="I872" t="str">
            <v>TPEADS</v>
          </cell>
          <cell r="P872">
            <v>0.66</v>
          </cell>
        </row>
        <row r="873">
          <cell r="A873" t="str">
            <v>Diâmetro  355 mm</v>
          </cell>
          <cell r="B873" t="str">
            <v>TBPEAD</v>
          </cell>
          <cell r="C873" t="str">
            <v>m</v>
          </cell>
          <cell r="D873">
            <v>20</v>
          </cell>
          <cell r="E873">
            <v>7.9</v>
          </cell>
          <cell r="F873">
            <v>158</v>
          </cell>
          <cell r="G873">
            <v>0.77</v>
          </cell>
          <cell r="H873">
            <v>15.4</v>
          </cell>
          <cell r="I873" t="str">
            <v>TPEADS</v>
          </cell>
          <cell r="P873">
            <v>0.77</v>
          </cell>
        </row>
        <row r="874">
          <cell r="F874">
            <v>0</v>
          </cell>
          <cell r="H874">
            <v>0</v>
          </cell>
          <cell r="P874">
            <v>0</v>
          </cell>
        </row>
        <row r="875">
          <cell r="A875" t="str">
            <v>Tubo com costura, ANSI B 36.10, SCH.40, extremidades chanfradas, material em aço</v>
          </cell>
          <cell r="F875">
            <v>0</v>
          </cell>
          <cell r="H875">
            <v>0</v>
          </cell>
          <cell r="P875">
            <v>0</v>
          </cell>
        </row>
        <row r="876">
          <cell r="A876" t="str">
            <v>carbono, conforme ASTM A-53 GR.A/B:</v>
          </cell>
          <cell r="F876">
            <v>0</v>
          </cell>
          <cell r="H876">
            <v>0</v>
          </cell>
          <cell r="P876">
            <v>0</v>
          </cell>
        </row>
        <row r="877">
          <cell r="A877" t="str">
            <v>Diâmetro 3"</v>
          </cell>
          <cell r="B877" t="str">
            <v>TB40</v>
          </cell>
          <cell r="C877" t="str">
            <v>m</v>
          </cell>
          <cell r="D877">
            <v>20</v>
          </cell>
          <cell r="E877">
            <v>11.3</v>
          </cell>
          <cell r="F877">
            <v>226</v>
          </cell>
          <cell r="G877">
            <v>3</v>
          </cell>
          <cell r="H877">
            <v>60</v>
          </cell>
          <cell r="I877" t="str">
            <v>TACS</v>
          </cell>
          <cell r="P877">
            <v>3</v>
          </cell>
        </row>
        <row r="878">
          <cell r="A878" t="str">
            <v>Diâmetro 4"</v>
          </cell>
          <cell r="B878" t="str">
            <v>TB40</v>
          </cell>
          <cell r="C878" t="str">
            <v>m</v>
          </cell>
          <cell r="D878">
            <v>15</v>
          </cell>
          <cell r="E878">
            <v>16.100000000000001</v>
          </cell>
          <cell r="F878">
            <v>241.5</v>
          </cell>
          <cell r="G878">
            <v>4</v>
          </cell>
          <cell r="H878">
            <v>60</v>
          </cell>
          <cell r="I878" t="str">
            <v>TACS</v>
          </cell>
          <cell r="P878">
            <v>4</v>
          </cell>
        </row>
        <row r="879">
          <cell r="A879" t="str">
            <v>Diâmetro 6"</v>
          </cell>
          <cell r="B879" t="str">
            <v>TB40</v>
          </cell>
          <cell r="C879" t="str">
            <v>m</v>
          </cell>
          <cell r="D879">
            <v>30</v>
          </cell>
          <cell r="E879">
            <v>28.2</v>
          </cell>
          <cell r="F879">
            <v>846</v>
          </cell>
          <cell r="G879">
            <v>6</v>
          </cell>
          <cell r="H879">
            <v>180</v>
          </cell>
          <cell r="I879" t="str">
            <v>TACS</v>
          </cell>
          <cell r="P879">
            <v>6</v>
          </cell>
        </row>
        <row r="880">
          <cell r="A880" t="str">
            <v>Diâmetro 8"</v>
          </cell>
          <cell r="B880" t="str">
            <v>TB40</v>
          </cell>
          <cell r="C880" t="str">
            <v>m</v>
          </cell>
          <cell r="D880">
            <v>20</v>
          </cell>
          <cell r="E880">
            <v>42.5</v>
          </cell>
          <cell r="F880">
            <v>850</v>
          </cell>
          <cell r="G880">
            <v>8</v>
          </cell>
          <cell r="H880">
            <v>160</v>
          </cell>
          <cell r="I880" t="str">
            <v>TACS</v>
          </cell>
          <cell r="P880">
            <v>8</v>
          </cell>
        </row>
        <row r="881">
          <cell r="A881" t="str">
            <v>Diâmetro 10"</v>
          </cell>
          <cell r="B881" t="str">
            <v>TB40</v>
          </cell>
          <cell r="C881" t="str">
            <v>m</v>
          </cell>
          <cell r="D881">
            <v>10</v>
          </cell>
          <cell r="E881">
            <v>60.2</v>
          </cell>
          <cell r="F881">
            <v>602</v>
          </cell>
          <cell r="G881">
            <v>10</v>
          </cell>
          <cell r="H881">
            <v>100</v>
          </cell>
          <cell r="I881" t="str">
            <v>TACS</v>
          </cell>
          <cell r="P881">
            <v>10</v>
          </cell>
        </row>
        <row r="882">
          <cell r="F882">
            <v>0</v>
          </cell>
          <cell r="H882">
            <v>0</v>
          </cell>
          <cell r="P882">
            <v>0</v>
          </cell>
        </row>
        <row r="883">
          <cell r="A883" t="str">
            <v>Tubo com costura, ANSI B 36.10, SCH.XXS, extremidades chanfradas, material em aço</v>
          </cell>
          <cell r="F883">
            <v>0</v>
          </cell>
          <cell r="H883">
            <v>0</v>
          </cell>
          <cell r="P883">
            <v>0</v>
          </cell>
        </row>
        <row r="884">
          <cell r="A884" t="str">
            <v>carbono, conforme ASTM A-53 GR.A/B:</v>
          </cell>
          <cell r="F884">
            <v>0</v>
          </cell>
          <cell r="H884">
            <v>0</v>
          </cell>
          <cell r="P884">
            <v>0</v>
          </cell>
        </row>
        <row r="885">
          <cell r="A885" t="str">
            <v>Diâmetro 4"</v>
          </cell>
          <cell r="B885" t="str">
            <v>TBXXS</v>
          </cell>
          <cell r="C885" t="str">
            <v>m</v>
          </cell>
          <cell r="D885">
            <v>2</v>
          </cell>
          <cell r="E885">
            <v>41</v>
          </cell>
          <cell r="F885">
            <v>82</v>
          </cell>
          <cell r="G885">
            <v>4</v>
          </cell>
          <cell r="H885">
            <v>8</v>
          </cell>
          <cell r="I885" t="str">
            <v>TACS</v>
          </cell>
          <cell r="P885">
            <v>4</v>
          </cell>
        </row>
        <row r="886">
          <cell r="A886" t="str">
            <v>Diâmetro 6"</v>
          </cell>
          <cell r="B886" t="str">
            <v>TBXXS</v>
          </cell>
          <cell r="C886" t="str">
            <v>m</v>
          </cell>
          <cell r="D886">
            <v>30</v>
          </cell>
          <cell r="E886">
            <v>79</v>
          </cell>
          <cell r="F886">
            <v>2370</v>
          </cell>
          <cell r="G886">
            <v>6</v>
          </cell>
          <cell r="H886">
            <v>180</v>
          </cell>
          <cell r="I886" t="str">
            <v>TACS</v>
          </cell>
          <cell r="P886">
            <v>6</v>
          </cell>
        </row>
        <row r="887">
          <cell r="A887" t="str">
            <v>Diâmetro 8"</v>
          </cell>
          <cell r="B887" t="str">
            <v>TBXXS</v>
          </cell>
          <cell r="C887" t="str">
            <v>m</v>
          </cell>
          <cell r="D887">
            <v>20</v>
          </cell>
          <cell r="E887">
            <v>103</v>
          </cell>
          <cell r="F887">
            <v>2060</v>
          </cell>
          <cell r="G887">
            <v>8</v>
          </cell>
          <cell r="H887">
            <v>160</v>
          </cell>
          <cell r="I887" t="str">
            <v>TACS</v>
          </cell>
          <cell r="P887">
            <v>8</v>
          </cell>
        </row>
        <row r="888">
          <cell r="F888">
            <v>0</v>
          </cell>
          <cell r="H888">
            <v>0</v>
          </cell>
          <cell r="P888">
            <v>0</v>
          </cell>
        </row>
        <row r="889">
          <cell r="A889" t="str">
            <v>Válvula borboleta, tipo WAFER, 150 libras, material do corpo em FºFº, interno em FºFº.</v>
          </cell>
          <cell r="F889">
            <v>0</v>
          </cell>
          <cell r="H889">
            <v>0</v>
          </cell>
          <cell r="P889">
            <v>0</v>
          </cell>
        </row>
        <row r="890">
          <cell r="A890" t="str">
            <v>ref. NIAGARA figura 540 e 550 ou similar:</v>
          </cell>
          <cell r="F890">
            <v>0</v>
          </cell>
          <cell r="H890">
            <v>0</v>
          </cell>
          <cell r="P890">
            <v>0</v>
          </cell>
        </row>
        <row r="891">
          <cell r="A891" t="str">
            <v>Diâmetro 3"</v>
          </cell>
          <cell r="B891" t="str">
            <v>VV</v>
          </cell>
          <cell r="C891" t="str">
            <v>PC</v>
          </cell>
          <cell r="D891">
            <v>7</v>
          </cell>
          <cell r="F891">
            <v>0</v>
          </cell>
          <cell r="G891">
            <v>6</v>
          </cell>
          <cell r="H891">
            <v>42</v>
          </cell>
          <cell r="I891" t="str">
            <v>TACS</v>
          </cell>
          <cell r="P891">
            <v>6</v>
          </cell>
        </row>
        <row r="892">
          <cell r="A892" t="str">
            <v>Diâmetro 4"</v>
          </cell>
          <cell r="B892" t="str">
            <v>VV</v>
          </cell>
          <cell r="C892" t="str">
            <v>PC</v>
          </cell>
          <cell r="D892">
            <v>3</v>
          </cell>
          <cell r="F892">
            <v>0</v>
          </cell>
          <cell r="G892">
            <v>8</v>
          </cell>
          <cell r="H892">
            <v>24</v>
          </cell>
          <cell r="I892" t="str">
            <v>TACS</v>
          </cell>
          <cell r="P892">
            <v>8</v>
          </cell>
        </row>
        <row r="893">
          <cell r="F893">
            <v>0</v>
          </cell>
          <cell r="H893">
            <v>0</v>
          </cell>
          <cell r="P893">
            <v>0</v>
          </cell>
        </row>
        <row r="894">
          <cell r="A894" t="str">
            <v xml:space="preserve">Válvula diafragma, 150 libras, extremidades com rosca NPT conforme ANSI B 2.1  </v>
          </cell>
          <cell r="F894">
            <v>0</v>
          </cell>
          <cell r="H894">
            <v>0</v>
          </cell>
          <cell r="P894">
            <v>0</v>
          </cell>
        </row>
        <row r="895">
          <cell r="A895" t="str">
            <v xml:space="preserve">material do corpo em FºFº, interno em borracha, ref. CIVA tipo KB - passagem reta ou </v>
          </cell>
          <cell r="F895">
            <v>0</v>
          </cell>
          <cell r="H895">
            <v>0</v>
          </cell>
          <cell r="P895">
            <v>0</v>
          </cell>
        </row>
        <row r="896">
          <cell r="A896" t="str">
            <v>similar:</v>
          </cell>
          <cell r="F896">
            <v>0</v>
          </cell>
          <cell r="H896">
            <v>0</v>
          </cell>
          <cell r="P896">
            <v>0</v>
          </cell>
        </row>
        <row r="897">
          <cell r="A897" t="str">
            <v>Diâmetro 1"</v>
          </cell>
          <cell r="B897" t="str">
            <v>VV</v>
          </cell>
          <cell r="C897" t="str">
            <v>PC</v>
          </cell>
          <cell r="D897">
            <v>8</v>
          </cell>
          <cell r="F897">
            <v>0</v>
          </cell>
          <cell r="G897">
            <v>2</v>
          </cell>
          <cell r="H897">
            <v>16</v>
          </cell>
          <cell r="I897" t="str">
            <v>TACR</v>
          </cell>
          <cell r="P897">
            <v>2</v>
          </cell>
        </row>
        <row r="898">
          <cell r="F898">
            <v>0</v>
          </cell>
          <cell r="H898">
            <v>0</v>
          </cell>
          <cell r="P898">
            <v>0</v>
          </cell>
        </row>
        <row r="899">
          <cell r="A899" t="str">
            <v xml:space="preserve">Válvula esfera, 150 libras, extremidades com rosca NPT, conforme ANSI B 2.1, material </v>
          </cell>
          <cell r="F899">
            <v>0</v>
          </cell>
          <cell r="H899">
            <v>0</v>
          </cell>
          <cell r="P899">
            <v>0</v>
          </cell>
        </row>
        <row r="900">
          <cell r="A900" t="str">
            <v>do corpo em latão, interno aço inox, ref. CIWAL figura 294 ou similar:</v>
          </cell>
          <cell r="F900">
            <v>0</v>
          </cell>
          <cell r="H900">
            <v>0</v>
          </cell>
          <cell r="P900">
            <v>0</v>
          </cell>
        </row>
        <row r="901">
          <cell r="A901" t="str">
            <v>Diâmetro 1/2"</v>
          </cell>
          <cell r="B901" t="str">
            <v>VV</v>
          </cell>
          <cell r="C901" t="str">
            <v>PC</v>
          </cell>
          <cell r="D901">
            <v>30</v>
          </cell>
          <cell r="F901">
            <v>0</v>
          </cell>
          <cell r="G901">
            <v>2</v>
          </cell>
          <cell r="H901">
            <v>60</v>
          </cell>
          <cell r="I901" t="str">
            <v>TACR</v>
          </cell>
          <cell r="P901">
            <v>2</v>
          </cell>
        </row>
        <row r="902">
          <cell r="A902" t="str">
            <v>Diâmetro 3/4"</v>
          </cell>
          <cell r="B902" t="str">
            <v>VV</v>
          </cell>
          <cell r="C902" t="str">
            <v>PC</v>
          </cell>
          <cell r="D902">
            <v>7</v>
          </cell>
          <cell r="F902">
            <v>0</v>
          </cell>
          <cell r="G902">
            <v>2</v>
          </cell>
          <cell r="H902">
            <v>14</v>
          </cell>
          <cell r="I902" t="str">
            <v>TACR</v>
          </cell>
          <cell r="P902">
            <v>2</v>
          </cell>
        </row>
        <row r="903">
          <cell r="A903" t="str">
            <v>Diâmetro 1"</v>
          </cell>
          <cell r="B903" t="str">
            <v>VV</v>
          </cell>
          <cell r="C903" t="str">
            <v>PC</v>
          </cell>
          <cell r="D903">
            <v>8</v>
          </cell>
          <cell r="F903">
            <v>0</v>
          </cell>
          <cell r="G903">
            <v>2</v>
          </cell>
          <cell r="H903">
            <v>16</v>
          </cell>
          <cell r="I903" t="str">
            <v>TACR</v>
          </cell>
          <cell r="P903">
            <v>2</v>
          </cell>
        </row>
        <row r="904">
          <cell r="A904" t="str">
            <v>Diâmetro 2"</v>
          </cell>
          <cell r="B904" t="str">
            <v>VV</v>
          </cell>
          <cell r="C904" t="str">
            <v>PC</v>
          </cell>
          <cell r="D904">
            <v>14</v>
          </cell>
          <cell r="F904">
            <v>0</v>
          </cell>
          <cell r="G904">
            <v>4</v>
          </cell>
          <cell r="H904">
            <v>56</v>
          </cell>
          <cell r="I904" t="str">
            <v>TACR</v>
          </cell>
          <cell r="P904">
            <v>4</v>
          </cell>
        </row>
        <row r="905">
          <cell r="F905">
            <v>0</v>
          </cell>
          <cell r="H905">
            <v>0</v>
          </cell>
          <cell r="P905">
            <v>0</v>
          </cell>
        </row>
        <row r="906">
          <cell r="A906" t="str">
            <v>Válvula esfera, 150 libras, extremidade com flange face plana, material do corpo em aço</v>
          </cell>
          <cell r="F906">
            <v>0</v>
          </cell>
          <cell r="H906">
            <v>0</v>
          </cell>
          <cell r="P906">
            <v>0</v>
          </cell>
        </row>
        <row r="907">
          <cell r="A907" t="str">
            <v>carbono, interno aço inox, ref. NIAGARA 303 ou similar:</v>
          </cell>
          <cell r="F907">
            <v>0</v>
          </cell>
          <cell r="H907">
            <v>0</v>
          </cell>
          <cell r="P907">
            <v>0</v>
          </cell>
        </row>
        <row r="908">
          <cell r="A908" t="str">
            <v>Diâmetro 3"</v>
          </cell>
          <cell r="B908" t="str">
            <v>VV</v>
          </cell>
          <cell r="C908" t="str">
            <v>PC</v>
          </cell>
          <cell r="D908">
            <v>6</v>
          </cell>
          <cell r="F908">
            <v>0</v>
          </cell>
          <cell r="G908">
            <v>6</v>
          </cell>
          <cell r="H908">
            <v>36</v>
          </cell>
          <cell r="I908" t="str">
            <v>TACS</v>
          </cell>
          <cell r="P908">
            <v>6</v>
          </cell>
        </row>
        <row r="909">
          <cell r="F909">
            <v>0</v>
          </cell>
          <cell r="H909">
            <v>0</v>
          </cell>
          <cell r="P909">
            <v>0</v>
          </cell>
        </row>
        <row r="910">
          <cell r="A910" t="str">
            <v>Válvula de retenção, 150 libras, extremidades com rosca NPT, conforme ANSI B 2.1</v>
          </cell>
          <cell r="F910">
            <v>0</v>
          </cell>
          <cell r="H910">
            <v>0</v>
          </cell>
          <cell r="P910">
            <v>0</v>
          </cell>
        </row>
        <row r="911">
          <cell r="A911" t="str">
            <v>material do corpo em bronze, interno em bronze, ref. CIWAL figura 58 ou similar:</v>
          </cell>
          <cell r="F911">
            <v>0</v>
          </cell>
          <cell r="H911">
            <v>0</v>
          </cell>
          <cell r="P911">
            <v>0</v>
          </cell>
        </row>
        <row r="912">
          <cell r="A912" t="str">
            <v>Diâmetro 1"</v>
          </cell>
          <cell r="B912" t="str">
            <v>VV</v>
          </cell>
          <cell r="C912" t="str">
            <v>PC</v>
          </cell>
          <cell r="D912">
            <v>8</v>
          </cell>
          <cell r="F912">
            <v>0</v>
          </cell>
          <cell r="G912">
            <v>2</v>
          </cell>
          <cell r="H912">
            <v>16</v>
          </cell>
          <cell r="I912" t="str">
            <v>TACR</v>
          </cell>
          <cell r="P912">
            <v>2</v>
          </cell>
        </row>
        <row r="913">
          <cell r="A913" t="str">
            <v>Diâmetro 2"</v>
          </cell>
          <cell r="B913" t="str">
            <v>VV</v>
          </cell>
          <cell r="C913" t="str">
            <v>PC</v>
          </cell>
          <cell r="D913">
            <v>2</v>
          </cell>
          <cell r="F913">
            <v>0</v>
          </cell>
          <cell r="G913">
            <v>4</v>
          </cell>
          <cell r="H913">
            <v>8</v>
          </cell>
          <cell r="I913" t="str">
            <v>TACR</v>
          </cell>
          <cell r="P913">
            <v>4</v>
          </cell>
        </row>
        <row r="914">
          <cell r="F914">
            <v>0</v>
          </cell>
          <cell r="H914">
            <v>0</v>
          </cell>
          <cell r="P914">
            <v>0</v>
          </cell>
        </row>
        <row r="915">
          <cell r="A915" t="str">
            <v>Válvula de retenção, tipo WAFER, 150 libras, material do corpo em FºFº</v>
          </cell>
          <cell r="F915">
            <v>0</v>
          </cell>
          <cell r="H915">
            <v>0</v>
          </cell>
          <cell r="P915">
            <v>0</v>
          </cell>
        </row>
        <row r="916">
          <cell r="A916" t="str">
            <v>interno aço inox, ref. NIAGARA figura 80-111B e 80-111A ou similar:</v>
          </cell>
          <cell r="F916">
            <v>0</v>
          </cell>
          <cell r="H916">
            <v>0</v>
          </cell>
          <cell r="P916">
            <v>0</v>
          </cell>
        </row>
        <row r="917">
          <cell r="A917" t="str">
            <v>Diâmetro 3"</v>
          </cell>
          <cell r="B917" t="str">
            <v>VV</v>
          </cell>
          <cell r="C917" t="str">
            <v>PC</v>
          </cell>
          <cell r="D917">
            <v>1</v>
          </cell>
          <cell r="F917">
            <v>0</v>
          </cell>
          <cell r="G917">
            <v>6</v>
          </cell>
          <cell r="H917">
            <v>6</v>
          </cell>
          <cell r="I917" t="str">
            <v>TACR</v>
          </cell>
          <cell r="P917">
            <v>6</v>
          </cell>
        </row>
        <row r="918">
          <cell r="F918">
            <v>0</v>
          </cell>
          <cell r="H918">
            <v>0</v>
          </cell>
          <cell r="P918">
            <v>0</v>
          </cell>
        </row>
        <row r="919">
          <cell r="A919" t="str">
            <v xml:space="preserve">Válvula de retenção três vias, 150 libras, extremidades com flange face plana, material </v>
          </cell>
          <cell r="F919">
            <v>0</v>
          </cell>
          <cell r="H919">
            <v>0</v>
          </cell>
          <cell r="P919">
            <v>0</v>
          </cell>
        </row>
        <row r="920">
          <cell r="A920" t="str">
            <v>do corpo em FºFº, interno em borracha, ref. TECH TAYLOR VALVE ou similar:</v>
          </cell>
          <cell r="F920">
            <v>0</v>
          </cell>
          <cell r="H920">
            <v>0</v>
          </cell>
          <cell r="P920">
            <v>0</v>
          </cell>
        </row>
        <row r="921">
          <cell r="A921" t="str">
            <v>Diâmetro 6"</v>
          </cell>
          <cell r="B921" t="str">
            <v>VV</v>
          </cell>
          <cell r="C921" t="str">
            <v>PC</v>
          </cell>
          <cell r="D921">
            <v>3</v>
          </cell>
          <cell r="F921">
            <v>0</v>
          </cell>
          <cell r="G921">
            <v>12</v>
          </cell>
          <cell r="H921">
            <v>36</v>
          </cell>
          <cell r="I921" t="str">
            <v>TACR</v>
          </cell>
          <cell r="P921">
            <v>12</v>
          </cell>
        </row>
        <row r="922">
          <cell r="A922" t="str">
            <v>Diâmetro 8"</v>
          </cell>
          <cell r="B922" t="str">
            <v>VV</v>
          </cell>
          <cell r="C922" t="str">
            <v>PC</v>
          </cell>
          <cell r="D922">
            <v>1</v>
          </cell>
          <cell r="F922">
            <v>0</v>
          </cell>
          <cell r="G922">
            <v>16</v>
          </cell>
          <cell r="H922">
            <v>16</v>
          </cell>
          <cell r="I922" t="str">
            <v>TACR</v>
          </cell>
          <cell r="P922">
            <v>16</v>
          </cell>
        </row>
        <row r="923">
          <cell r="F923">
            <v>0</v>
          </cell>
          <cell r="H923">
            <v>0</v>
          </cell>
          <cell r="P923">
            <v>0</v>
          </cell>
        </row>
        <row r="924">
          <cell r="A924" t="str">
            <v>Suportes</v>
          </cell>
          <cell r="C924" t="str">
            <v>kg</v>
          </cell>
          <cell r="D924">
            <v>1500</v>
          </cell>
          <cell r="E924">
            <v>1</v>
          </cell>
          <cell r="F924">
            <v>1500</v>
          </cell>
          <cell r="G924">
            <v>0.15</v>
          </cell>
          <cell r="H924">
            <v>225</v>
          </cell>
          <cell r="I924" t="str">
            <v>F</v>
          </cell>
          <cell r="P924">
            <v>0.15</v>
          </cell>
        </row>
        <row r="925">
          <cell r="F925">
            <v>0</v>
          </cell>
          <cell r="H925">
            <v>0</v>
          </cell>
          <cell r="P925">
            <v>0</v>
          </cell>
        </row>
        <row r="926">
          <cell r="A926" t="str">
            <v>ÁREA - CICLONAGEM E FILTRAGEM</v>
          </cell>
          <cell r="F926">
            <v>0</v>
          </cell>
          <cell r="H926">
            <v>0</v>
          </cell>
          <cell r="P926">
            <v>0</v>
          </cell>
        </row>
        <row r="927">
          <cell r="A927" t="str">
            <v>Tubo sem costura, ANSI B 36.10, SCH.80, extremidades com rosca NPT, conforme</v>
          </cell>
          <cell r="F927">
            <v>0</v>
          </cell>
          <cell r="H927">
            <v>0</v>
          </cell>
          <cell r="P927">
            <v>0</v>
          </cell>
        </row>
        <row r="928">
          <cell r="A928" t="str">
            <v>ANSI B 2.1, material em aço carbono conforme ASTM A-53 GR.A/B galvanizado:</v>
          </cell>
          <cell r="F928">
            <v>0</v>
          </cell>
          <cell r="H928">
            <v>0</v>
          </cell>
          <cell r="P928">
            <v>0</v>
          </cell>
        </row>
        <row r="929">
          <cell r="A929" t="str">
            <v>Diâmetro 1/2"</v>
          </cell>
          <cell r="B929" t="str">
            <v>TB80</v>
          </cell>
          <cell r="C929" t="str">
            <v>m</v>
          </cell>
          <cell r="D929">
            <v>36</v>
          </cell>
          <cell r="E929">
            <v>1.62</v>
          </cell>
          <cell r="F929">
            <v>58.32</v>
          </cell>
          <cell r="G929">
            <v>1</v>
          </cell>
          <cell r="H929">
            <v>36</v>
          </cell>
          <cell r="I929" t="str">
            <v>TACR</v>
          </cell>
          <cell r="P929">
            <v>1</v>
          </cell>
        </row>
        <row r="930">
          <cell r="A930" t="str">
            <v>Diâmetro 3/4"</v>
          </cell>
          <cell r="B930" t="str">
            <v>TB80</v>
          </cell>
          <cell r="C930" t="str">
            <v>m</v>
          </cell>
          <cell r="D930">
            <v>41</v>
          </cell>
          <cell r="E930">
            <v>2.19</v>
          </cell>
          <cell r="F930">
            <v>89.79</v>
          </cell>
          <cell r="G930">
            <v>1</v>
          </cell>
          <cell r="H930">
            <v>41</v>
          </cell>
          <cell r="I930" t="str">
            <v>TACR</v>
          </cell>
          <cell r="P930">
            <v>1</v>
          </cell>
        </row>
        <row r="931">
          <cell r="A931" t="str">
            <v>Diâmetro 1"</v>
          </cell>
          <cell r="B931" t="str">
            <v>TB80</v>
          </cell>
          <cell r="C931" t="str">
            <v>m</v>
          </cell>
          <cell r="D931">
            <v>12</v>
          </cell>
          <cell r="E931">
            <v>3.23</v>
          </cell>
          <cell r="F931">
            <v>38.76</v>
          </cell>
          <cell r="G931">
            <v>1</v>
          </cell>
          <cell r="H931">
            <v>12</v>
          </cell>
          <cell r="I931" t="str">
            <v>TACR</v>
          </cell>
          <cell r="P931">
            <v>1</v>
          </cell>
        </row>
        <row r="932">
          <cell r="A932" t="str">
            <v>Diâmetro 11/2"</v>
          </cell>
          <cell r="B932" t="str">
            <v>TB80</v>
          </cell>
          <cell r="C932" t="str">
            <v>m</v>
          </cell>
          <cell r="D932">
            <v>1</v>
          </cell>
          <cell r="E932">
            <v>5.4</v>
          </cell>
          <cell r="F932">
            <v>5.4</v>
          </cell>
          <cell r="G932">
            <v>1.5</v>
          </cell>
          <cell r="H932">
            <v>1.5</v>
          </cell>
          <cell r="I932" t="str">
            <v>TACR</v>
          </cell>
          <cell r="P932">
            <v>1.5</v>
          </cell>
        </row>
        <row r="933">
          <cell r="F933">
            <v>0</v>
          </cell>
          <cell r="H933">
            <v>0</v>
          </cell>
          <cell r="P933">
            <v>0</v>
          </cell>
        </row>
        <row r="934">
          <cell r="A934" t="str">
            <v xml:space="preserve">Tubo sem costura, ANSI B 36.10, SCH.80, extremidades com rosca NPT conforme </v>
          </cell>
          <cell r="F934">
            <v>0</v>
          </cell>
          <cell r="H934">
            <v>0</v>
          </cell>
          <cell r="P934">
            <v>0</v>
          </cell>
        </row>
        <row r="935">
          <cell r="A935" t="str">
            <v>ANSI B 2.1, material em aço carbono, conforme ASTM A-53 GR.A/B:</v>
          </cell>
          <cell r="F935">
            <v>0</v>
          </cell>
          <cell r="H935">
            <v>0</v>
          </cell>
          <cell r="P935">
            <v>0</v>
          </cell>
        </row>
        <row r="936">
          <cell r="A936" t="str">
            <v>Diâmetro 1/2"</v>
          </cell>
          <cell r="B936" t="str">
            <v>TB80</v>
          </cell>
          <cell r="C936" t="str">
            <v>m</v>
          </cell>
          <cell r="D936">
            <v>25</v>
          </cell>
          <cell r="E936">
            <v>1.62</v>
          </cell>
          <cell r="F936">
            <v>40.5</v>
          </cell>
          <cell r="G936">
            <v>1</v>
          </cell>
          <cell r="H936">
            <v>25</v>
          </cell>
          <cell r="I936" t="str">
            <v>TACR</v>
          </cell>
          <cell r="P936">
            <v>1</v>
          </cell>
        </row>
        <row r="937">
          <cell r="A937" t="str">
            <v>Diâmetro 3/4"</v>
          </cell>
          <cell r="B937" t="str">
            <v>TB80</v>
          </cell>
          <cell r="C937" t="str">
            <v>m</v>
          </cell>
          <cell r="D937">
            <v>14</v>
          </cell>
          <cell r="E937">
            <v>2.19</v>
          </cell>
          <cell r="F937">
            <v>30.66</v>
          </cell>
          <cell r="G937">
            <v>1</v>
          </cell>
          <cell r="H937">
            <v>14</v>
          </cell>
          <cell r="I937" t="str">
            <v>TACR</v>
          </cell>
          <cell r="P937">
            <v>1</v>
          </cell>
        </row>
        <row r="938">
          <cell r="A938" t="str">
            <v>Diâmetro 11/2"</v>
          </cell>
          <cell r="B938" t="str">
            <v>TB80</v>
          </cell>
          <cell r="C938" t="str">
            <v>m</v>
          </cell>
          <cell r="D938">
            <v>26</v>
          </cell>
          <cell r="E938">
            <v>5.4</v>
          </cell>
          <cell r="F938">
            <v>140.4</v>
          </cell>
          <cell r="G938">
            <v>1.5</v>
          </cell>
          <cell r="H938">
            <v>39</v>
          </cell>
          <cell r="I938" t="str">
            <v>TACR</v>
          </cell>
          <cell r="P938">
            <v>1.5</v>
          </cell>
        </row>
        <row r="939">
          <cell r="F939">
            <v>0</v>
          </cell>
          <cell r="H939">
            <v>0</v>
          </cell>
          <cell r="P939">
            <v>0</v>
          </cell>
        </row>
        <row r="940">
          <cell r="A940" t="str">
            <v>Tubo de PEAD, PN 16, extremidade plana material em polietileno de alta densidade</v>
          </cell>
          <cell r="F940">
            <v>0</v>
          </cell>
          <cell r="H940">
            <v>0</v>
          </cell>
          <cell r="P940">
            <v>0</v>
          </cell>
        </row>
        <row r="941">
          <cell r="A941" t="str">
            <v>Diâmetro 140 mm</v>
          </cell>
          <cell r="B941" t="str">
            <v>TBPEAD</v>
          </cell>
          <cell r="C941" t="str">
            <v>m</v>
          </cell>
          <cell r="D941">
            <v>5</v>
          </cell>
          <cell r="E941">
            <v>2.8</v>
          </cell>
          <cell r="F941">
            <v>14</v>
          </cell>
          <cell r="G941">
            <v>0.25</v>
          </cell>
          <cell r="H941">
            <v>1.25</v>
          </cell>
          <cell r="I941" t="str">
            <v>TPEADS</v>
          </cell>
          <cell r="P941">
            <v>0.25</v>
          </cell>
        </row>
        <row r="942">
          <cell r="A942" t="str">
            <v>Diâmetro  160 mm</v>
          </cell>
          <cell r="B942" t="str">
            <v>TBPEAD</v>
          </cell>
          <cell r="C942" t="str">
            <v>m</v>
          </cell>
          <cell r="D942">
            <v>5</v>
          </cell>
          <cell r="E942">
            <v>3.6</v>
          </cell>
          <cell r="F942">
            <v>18</v>
          </cell>
          <cell r="G942">
            <v>0.33</v>
          </cell>
          <cell r="H942">
            <v>1.65</v>
          </cell>
          <cell r="I942" t="str">
            <v>TPEADS</v>
          </cell>
          <cell r="P942">
            <v>0.33</v>
          </cell>
        </row>
        <row r="943">
          <cell r="A943" t="str">
            <v>Diâmetro  225 mm</v>
          </cell>
          <cell r="B943" t="str">
            <v>TBPEAD</v>
          </cell>
          <cell r="C943" t="str">
            <v>m</v>
          </cell>
          <cell r="D943">
            <v>6</v>
          </cell>
          <cell r="E943">
            <v>5.7</v>
          </cell>
          <cell r="F943">
            <v>34.200000000000003</v>
          </cell>
          <cell r="G943">
            <v>0.55000000000000004</v>
          </cell>
          <cell r="H943">
            <v>3.3</v>
          </cell>
          <cell r="I943" t="str">
            <v>TPEADS</v>
          </cell>
          <cell r="P943">
            <v>0.55000000000000004</v>
          </cell>
        </row>
        <row r="944">
          <cell r="A944" t="str">
            <v>Diâmetro  250 mm</v>
          </cell>
          <cell r="B944" t="str">
            <v>TBPEAD</v>
          </cell>
          <cell r="C944" t="str">
            <v>m</v>
          </cell>
          <cell r="D944">
            <v>32</v>
          </cell>
          <cell r="E944">
            <v>6.25</v>
          </cell>
          <cell r="F944">
            <v>200</v>
          </cell>
          <cell r="G944">
            <v>0.6</v>
          </cell>
          <cell r="H944">
            <v>19.2</v>
          </cell>
          <cell r="I944" t="str">
            <v>TPEADS</v>
          </cell>
          <cell r="P944">
            <v>0.6</v>
          </cell>
        </row>
        <row r="945">
          <cell r="A945" t="str">
            <v>Diâmetro  280 mm</v>
          </cell>
          <cell r="B945" t="str">
            <v>TBPEAD</v>
          </cell>
          <cell r="C945" t="str">
            <v>m</v>
          </cell>
          <cell r="D945">
            <v>43</v>
          </cell>
          <cell r="E945">
            <v>6.4</v>
          </cell>
          <cell r="F945">
            <v>275.2</v>
          </cell>
          <cell r="G945">
            <v>0.66</v>
          </cell>
          <cell r="H945">
            <v>28.38</v>
          </cell>
          <cell r="I945" t="str">
            <v>TPEADS</v>
          </cell>
          <cell r="P945">
            <v>0.66</v>
          </cell>
        </row>
        <row r="946">
          <cell r="A946" t="str">
            <v>Diâmetro  315 mm</v>
          </cell>
          <cell r="B946" t="str">
            <v>TBPEAD</v>
          </cell>
          <cell r="C946" t="str">
            <v>m</v>
          </cell>
          <cell r="D946">
            <v>35</v>
          </cell>
          <cell r="E946">
            <v>6.8</v>
          </cell>
          <cell r="F946">
            <v>238</v>
          </cell>
          <cell r="G946">
            <v>0.66</v>
          </cell>
          <cell r="H946">
            <v>23.1</v>
          </cell>
          <cell r="I946" t="str">
            <v>TPEADS</v>
          </cell>
          <cell r="P946">
            <v>0.66</v>
          </cell>
        </row>
        <row r="947">
          <cell r="A947" t="str">
            <v>Diâmetro  500 mm</v>
          </cell>
          <cell r="B947" t="str">
            <v>TBPEAD</v>
          </cell>
          <cell r="C947" t="str">
            <v>m</v>
          </cell>
          <cell r="D947">
            <v>6</v>
          </cell>
          <cell r="E947">
            <v>11.3</v>
          </cell>
          <cell r="F947">
            <v>67.8</v>
          </cell>
          <cell r="G947">
            <v>1.04</v>
          </cell>
          <cell r="H947">
            <v>6.24</v>
          </cell>
          <cell r="I947" t="str">
            <v>TPEADS</v>
          </cell>
          <cell r="P947">
            <v>1.04</v>
          </cell>
        </row>
        <row r="948">
          <cell r="A948" t="str">
            <v>Diâmetro  630 mm</v>
          </cell>
          <cell r="B948" t="str">
            <v>TBPEAD</v>
          </cell>
          <cell r="C948" t="str">
            <v>m</v>
          </cell>
          <cell r="D948">
            <v>14</v>
          </cell>
          <cell r="E948">
            <v>17</v>
          </cell>
          <cell r="F948">
            <v>238</v>
          </cell>
          <cell r="G948">
            <v>1.31</v>
          </cell>
          <cell r="H948">
            <v>18.34</v>
          </cell>
          <cell r="I948" t="str">
            <v>TPEADS</v>
          </cell>
          <cell r="P948">
            <v>1.31</v>
          </cell>
        </row>
        <row r="949">
          <cell r="F949">
            <v>0</v>
          </cell>
          <cell r="H949">
            <v>0</v>
          </cell>
          <cell r="P949">
            <v>0</v>
          </cell>
        </row>
        <row r="950">
          <cell r="A950" t="str">
            <v>Tubo com costura, ANSI B 36.10, SCH.40, extremidades chanfradas, material em aço</v>
          </cell>
          <cell r="F950">
            <v>0</v>
          </cell>
          <cell r="H950">
            <v>0</v>
          </cell>
          <cell r="P950">
            <v>0</v>
          </cell>
        </row>
        <row r="951">
          <cell r="A951" t="str">
            <v>carbono, conforme ASTM A-53 GR.A/B:</v>
          </cell>
          <cell r="F951">
            <v>0</v>
          </cell>
          <cell r="H951">
            <v>0</v>
          </cell>
          <cell r="P951">
            <v>0</v>
          </cell>
        </row>
        <row r="952">
          <cell r="A952" t="str">
            <v>Diâmetro 21/2"</v>
          </cell>
          <cell r="B952" t="str">
            <v>TB40</v>
          </cell>
          <cell r="C952" t="str">
            <v>m</v>
          </cell>
          <cell r="D952">
            <v>33</v>
          </cell>
          <cell r="E952">
            <v>8.6199999999999992</v>
          </cell>
          <cell r="F952">
            <v>284.45999999999998</v>
          </cell>
          <cell r="G952">
            <v>2.5</v>
          </cell>
          <cell r="H952">
            <v>82.5</v>
          </cell>
          <cell r="I952" t="str">
            <v>TACS</v>
          </cell>
          <cell r="P952">
            <v>2.5</v>
          </cell>
        </row>
        <row r="953">
          <cell r="A953" t="str">
            <v>Diâmetro 3"</v>
          </cell>
          <cell r="B953" t="str">
            <v>TB40</v>
          </cell>
          <cell r="C953" t="str">
            <v>m</v>
          </cell>
          <cell r="D953">
            <v>70</v>
          </cell>
          <cell r="E953">
            <v>11.3</v>
          </cell>
          <cell r="F953">
            <v>791</v>
          </cell>
          <cell r="G953">
            <v>3</v>
          </cell>
          <cell r="H953">
            <v>210</v>
          </cell>
          <cell r="I953" t="str">
            <v>TACS</v>
          </cell>
          <cell r="P953">
            <v>3</v>
          </cell>
        </row>
        <row r="954">
          <cell r="A954" t="str">
            <v>Diâmetro 4"</v>
          </cell>
          <cell r="B954" t="str">
            <v>TB40</v>
          </cell>
          <cell r="C954" t="str">
            <v>m</v>
          </cell>
          <cell r="D954">
            <v>58</v>
          </cell>
          <cell r="E954">
            <v>16.100000000000001</v>
          </cell>
          <cell r="F954">
            <v>933.8</v>
          </cell>
          <cell r="G954">
            <v>4</v>
          </cell>
          <cell r="H954">
            <v>232</v>
          </cell>
          <cell r="I954" t="str">
            <v>TACS</v>
          </cell>
          <cell r="P954">
            <v>4</v>
          </cell>
        </row>
        <row r="955">
          <cell r="A955" t="str">
            <v>Diâmetro 6"</v>
          </cell>
          <cell r="B955" t="str">
            <v>TB40</v>
          </cell>
          <cell r="C955" t="str">
            <v>m</v>
          </cell>
          <cell r="D955">
            <v>54</v>
          </cell>
          <cell r="E955">
            <v>28.2</v>
          </cell>
          <cell r="F955">
            <v>1522.8</v>
          </cell>
          <cell r="G955">
            <v>6</v>
          </cell>
          <cell r="H955">
            <v>324</v>
          </cell>
          <cell r="I955" t="str">
            <v>TACS</v>
          </cell>
          <cell r="P955">
            <v>6</v>
          </cell>
        </row>
        <row r="956">
          <cell r="A956" t="str">
            <v>Diâmetro 8"</v>
          </cell>
          <cell r="B956" t="str">
            <v>TB40</v>
          </cell>
          <cell r="C956" t="str">
            <v>m</v>
          </cell>
          <cell r="D956">
            <v>106</v>
          </cell>
          <cell r="E956">
            <v>42.5</v>
          </cell>
          <cell r="F956">
            <v>4505</v>
          </cell>
          <cell r="G956">
            <v>8</v>
          </cell>
          <cell r="H956">
            <v>848</v>
          </cell>
          <cell r="I956" t="str">
            <v>TACS</v>
          </cell>
          <cell r="P956">
            <v>8</v>
          </cell>
        </row>
        <row r="957">
          <cell r="A957" t="str">
            <v>Diâmetro 10"</v>
          </cell>
          <cell r="B957" t="str">
            <v>TB40</v>
          </cell>
          <cell r="C957" t="str">
            <v>m</v>
          </cell>
          <cell r="D957">
            <v>15</v>
          </cell>
          <cell r="E957">
            <v>60.2</v>
          </cell>
          <cell r="F957">
            <v>903</v>
          </cell>
          <cell r="G957">
            <v>10</v>
          </cell>
          <cell r="H957">
            <v>150</v>
          </cell>
          <cell r="I957" t="str">
            <v>TACS</v>
          </cell>
          <cell r="P957">
            <v>10</v>
          </cell>
        </row>
        <row r="958">
          <cell r="F958">
            <v>0</v>
          </cell>
          <cell r="H958">
            <v>0</v>
          </cell>
          <cell r="P958">
            <v>0</v>
          </cell>
        </row>
        <row r="959">
          <cell r="A959" t="str">
            <v>Tubo com costura, ANSI B 36.10, SCH.XXS, extremidades chanfradas, material em aço</v>
          </cell>
          <cell r="F959">
            <v>0</v>
          </cell>
          <cell r="H959">
            <v>0</v>
          </cell>
          <cell r="P959">
            <v>0</v>
          </cell>
        </row>
        <row r="960">
          <cell r="A960" t="str">
            <v>carbono, conforme ASTM A-53 GR.A/B:</v>
          </cell>
          <cell r="F960">
            <v>0</v>
          </cell>
          <cell r="H960">
            <v>0</v>
          </cell>
          <cell r="P960">
            <v>0</v>
          </cell>
        </row>
        <row r="961">
          <cell r="A961" t="str">
            <v>Diâmetro 6"</v>
          </cell>
          <cell r="B961" t="str">
            <v>TBXXS</v>
          </cell>
          <cell r="C961" t="str">
            <v>m</v>
          </cell>
          <cell r="D961">
            <v>46</v>
          </cell>
          <cell r="E961">
            <v>79</v>
          </cell>
          <cell r="F961">
            <v>3634</v>
          </cell>
          <cell r="G961">
            <v>6</v>
          </cell>
          <cell r="H961">
            <v>276</v>
          </cell>
          <cell r="I961" t="str">
            <v>TACS</v>
          </cell>
          <cell r="P961">
            <v>6</v>
          </cell>
        </row>
        <row r="962">
          <cell r="F962">
            <v>0</v>
          </cell>
          <cell r="H962">
            <v>0</v>
          </cell>
          <cell r="P962">
            <v>0</v>
          </cell>
        </row>
        <row r="963">
          <cell r="A963" t="str">
            <v>Tubo com costura, ANSI B 36.10, STD., extremidades chanfradas, material em aço</v>
          </cell>
          <cell r="F963">
            <v>0</v>
          </cell>
          <cell r="H963">
            <v>0</v>
          </cell>
          <cell r="P963">
            <v>0</v>
          </cell>
        </row>
        <row r="964">
          <cell r="A964" t="str">
            <v xml:space="preserve">carbono, conforme ASTM A-139: </v>
          </cell>
          <cell r="F964">
            <v>0</v>
          </cell>
          <cell r="H964">
            <v>0</v>
          </cell>
          <cell r="P964">
            <v>0</v>
          </cell>
        </row>
        <row r="965">
          <cell r="A965" t="str">
            <v>Diâmetro 12"</v>
          </cell>
          <cell r="B965" t="str">
            <v>TBSTD</v>
          </cell>
          <cell r="C965" t="str">
            <v>m</v>
          </cell>
          <cell r="D965">
            <v>28</v>
          </cell>
          <cell r="E965">
            <v>73.8</v>
          </cell>
          <cell r="F965">
            <v>2066.4</v>
          </cell>
          <cell r="G965">
            <v>10</v>
          </cell>
          <cell r="H965">
            <v>280</v>
          </cell>
          <cell r="I965" t="str">
            <v>TACS</v>
          </cell>
          <cell r="P965">
            <v>10</v>
          </cell>
        </row>
        <row r="966">
          <cell r="A966" t="str">
            <v>Diâmetro 14"</v>
          </cell>
          <cell r="B966" t="str">
            <v>TBSTD</v>
          </cell>
          <cell r="C966" t="str">
            <v>m</v>
          </cell>
          <cell r="D966">
            <v>14</v>
          </cell>
          <cell r="E966">
            <v>81.2</v>
          </cell>
          <cell r="F966">
            <v>1136.8</v>
          </cell>
          <cell r="G966">
            <v>12</v>
          </cell>
          <cell r="H966">
            <v>168</v>
          </cell>
          <cell r="I966" t="str">
            <v>TACS</v>
          </cell>
          <cell r="P966">
            <v>12</v>
          </cell>
        </row>
        <row r="967">
          <cell r="F967">
            <v>0</v>
          </cell>
          <cell r="H967">
            <v>0</v>
          </cell>
          <cell r="P967">
            <v>0</v>
          </cell>
        </row>
        <row r="968">
          <cell r="A968" t="str">
            <v>Tubo com costura, ANSI B 36.10, STD., extremidades chanfradas, material em aço</v>
          </cell>
          <cell r="F968">
            <v>0</v>
          </cell>
          <cell r="H968">
            <v>0</v>
          </cell>
          <cell r="P968">
            <v>0</v>
          </cell>
        </row>
        <row r="969">
          <cell r="A969" t="str">
            <v>carbono, conforme ASTM A-134:</v>
          </cell>
          <cell r="F969">
            <v>0</v>
          </cell>
          <cell r="H969">
            <v>0</v>
          </cell>
          <cell r="P969">
            <v>0</v>
          </cell>
        </row>
        <row r="970">
          <cell r="A970" t="str">
            <v>Diâmetro 18"</v>
          </cell>
          <cell r="B970" t="str">
            <v>TBSTD</v>
          </cell>
          <cell r="C970" t="str">
            <v>m</v>
          </cell>
          <cell r="D970">
            <v>56</v>
          </cell>
          <cell r="E970">
            <v>105</v>
          </cell>
          <cell r="F970">
            <v>5880</v>
          </cell>
          <cell r="G970">
            <v>16</v>
          </cell>
          <cell r="H970">
            <v>896</v>
          </cell>
          <cell r="I970" t="str">
            <v>TACS</v>
          </cell>
          <cell r="P970">
            <v>16</v>
          </cell>
        </row>
        <row r="971">
          <cell r="A971" t="str">
            <v>Diâmetro 20"</v>
          </cell>
          <cell r="B971" t="str">
            <v>TBSTD</v>
          </cell>
          <cell r="C971" t="str">
            <v>m</v>
          </cell>
          <cell r="D971">
            <v>26</v>
          </cell>
          <cell r="E971">
            <v>117</v>
          </cell>
          <cell r="F971">
            <v>3042</v>
          </cell>
          <cell r="G971">
            <v>18</v>
          </cell>
          <cell r="H971">
            <v>468</v>
          </cell>
          <cell r="I971" t="str">
            <v>TACS</v>
          </cell>
          <cell r="P971">
            <v>18</v>
          </cell>
        </row>
        <row r="972">
          <cell r="A972" t="str">
            <v>Diâmetro 24"</v>
          </cell>
          <cell r="B972" t="str">
            <v>TBSTD</v>
          </cell>
          <cell r="C972" t="str">
            <v>m</v>
          </cell>
          <cell r="D972">
            <v>2</v>
          </cell>
          <cell r="E972">
            <v>141</v>
          </cell>
          <cell r="F972">
            <v>282</v>
          </cell>
          <cell r="G972">
            <v>20</v>
          </cell>
          <cell r="H972">
            <v>40</v>
          </cell>
          <cell r="I972" t="str">
            <v>TACS</v>
          </cell>
          <cell r="P972">
            <v>20</v>
          </cell>
        </row>
        <row r="973">
          <cell r="A973" t="str">
            <v>Diâmetro 32"</v>
          </cell>
          <cell r="B973" t="str">
            <v>TBSTD</v>
          </cell>
          <cell r="C973" t="str">
            <v>m</v>
          </cell>
          <cell r="D973">
            <v>46</v>
          </cell>
          <cell r="E973">
            <v>188</v>
          </cell>
          <cell r="F973">
            <v>8648</v>
          </cell>
          <cell r="G973">
            <v>26</v>
          </cell>
          <cell r="H973">
            <v>1196</v>
          </cell>
          <cell r="I973" t="str">
            <v>TACS</v>
          </cell>
          <cell r="P973">
            <v>26</v>
          </cell>
        </row>
        <row r="974">
          <cell r="A974" t="str">
            <v>Diâmetro 34"</v>
          </cell>
          <cell r="B974" t="str">
            <v>TBSTD</v>
          </cell>
          <cell r="C974" t="str">
            <v>m</v>
          </cell>
          <cell r="D974">
            <v>20</v>
          </cell>
          <cell r="E974">
            <v>200</v>
          </cell>
          <cell r="F974">
            <v>4000</v>
          </cell>
          <cell r="G974">
            <v>26</v>
          </cell>
          <cell r="H974">
            <v>520</v>
          </cell>
          <cell r="I974" t="str">
            <v>TACS</v>
          </cell>
          <cell r="P974">
            <v>26</v>
          </cell>
        </row>
        <row r="975">
          <cell r="A975" t="str">
            <v>Diâmetro 40"</v>
          </cell>
          <cell r="B975" t="str">
            <v>TBSTD</v>
          </cell>
          <cell r="C975" t="str">
            <v>m</v>
          </cell>
          <cell r="D975">
            <v>25</v>
          </cell>
          <cell r="E975">
            <v>240</v>
          </cell>
          <cell r="F975">
            <v>6000</v>
          </cell>
          <cell r="G975">
            <v>32</v>
          </cell>
          <cell r="H975">
            <v>800</v>
          </cell>
          <cell r="I975" t="str">
            <v>TACS</v>
          </cell>
          <cell r="P975">
            <v>32</v>
          </cell>
        </row>
        <row r="976">
          <cell r="F976">
            <v>0</v>
          </cell>
          <cell r="H976">
            <v>0</v>
          </cell>
          <cell r="P976">
            <v>0</v>
          </cell>
        </row>
        <row r="977">
          <cell r="A977" t="str">
            <v>Válvula borboleta, tipo WAFER, 150 libras, material do corpo em FºFº, interno em FºFº</v>
          </cell>
          <cell r="F977">
            <v>0</v>
          </cell>
          <cell r="H977">
            <v>0</v>
          </cell>
          <cell r="P977">
            <v>0</v>
          </cell>
        </row>
        <row r="978">
          <cell r="A978" t="str">
            <v>ref. NIAGARA figura 540 e 550 ou similar:</v>
          </cell>
          <cell r="F978">
            <v>0</v>
          </cell>
          <cell r="H978">
            <v>0</v>
          </cell>
          <cell r="P978">
            <v>0</v>
          </cell>
        </row>
        <row r="979">
          <cell r="A979" t="str">
            <v>Diâmetro 8"</v>
          </cell>
          <cell r="B979" t="str">
            <v>VV</v>
          </cell>
          <cell r="C979" t="str">
            <v>PC</v>
          </cell>
          <cell r="D979">
            <v>1</v>
          </cell>
          <cell r="F979">
            <v>0</v>
          </cell>
          <cell r="G979">
            <v>16</v>
          </cell>
          <cell r="H979">
            <v>16</v>
          </cell>
          <cell r="I979" t="str">
            <v>TACS</v>
          </cell>
          <cell r="P979">
            <v>16</v>
          </cell>
        </row>
        <row r="980">
          <cell r="A980" t="str">
            <v>Diâmetro 12"</v>
          </cell>
          <cell r="B980" t="str">
            <v>VV</v>
          </cell>
          <cell r="C980" t="str">
            <v>PC</v>
          </cell>
          <cell r="D980">
            <v>3</v>
          </cell>
          <cell r="F980">
            <v>0</v>
          </cell>
          <cell r="G980">
            <v>24</v>
          </cell>
          <cell r="H980">
            <v>72</v>
          </cell>
          <cell r="I980" t="str">
            <v>TACS</v>
          </cell>
          <cell r="P980">
            <v>24</v>
          </cell>
        </row>
        <row r="981">
          <cell r="F981">
            <v>0</v>
          </cell>
          <cell r="H981">
            <v>0</v>
          </cell>
          <cell r="P981">
            <v>0</v>
          </cell>
        </row>
        <row r="982">
          <cell r="A982" t="str">
            <v xml:space="preserve">Válvula esfera, 150 libras, extremidades com rosca NPT, conforme ANSI B 2.1 material </v>
          </cell>
          <cell r="F982">
            <v>0</v>
          </cell>
          <cell r="H982">
            <v>0</v>
          </cell>
          <cell r="P982">
            <v>0</v>
          </cell>
        </row>
        <row r="983">
          <cell r="A983" t="str">
            <v>do corpo em latão, interno em aço inox, ref. CIWAL figura 294 ou similar:</v>
          </cell>
          <cell r="F983">
            <v>0</v>
          </cell>
          <cell r="H983">
            <v>0</v>
          </cell>
          <cell r="P983">
            <v>0</v>
          </cell>
        </row>
        <row r="984">
          <cell r="A984" t="str">
            <v>Diâmetro 1/2"</v>
          </cell>
          <cell r="B984" t="str">
            <v>VV</v>
          </cell>
          <cell r="C984" t="str">
            <v>PC</v>
          </cell>
          <cell r="D984">
            <v>41</v>
          </cell>
          <cell r="F984">
            <v>0</v>
          </cell>
          <cell r="G984">
            <v>2</v>
          </cell>
          <cell r="H984">
            <v>82</v>
          </cell>
          <cell r="I984" t="str">
            <v>TACR</v>
          </cell>
          <cell r="P984">
            <v>2</v>
          </cell>
        </row>
        <row r="985">
          <cell r="A985" t="str">
            <v>Diâmetro 3/4"</v>
          </cell>
          <cell r="B985" t="str">
            <v>VV</v>
          </cell>
          <cell r="C985" t="str">
            <v>PC</v>
          </cell>
          <cell r="D985">
            <v>3</v>
          </cell>
          <cell r="F985">
            <v>0</v>
          </cell>
          <cell r="G985">
            <v>2</v>
          </cell>
          <cell r="H985">
            <v>6</v>
          </cell>
          <cell r="I985" t="str">
            <v>TACR</v>
          </cell>
          <cell r="P985">
            <v>2</v>
          </cell>
        </row>
        <row r="986">
          <cell r="A986" t="str">
            <v>Diâmetro 1"</v>
          </cell>
          <cell r="B986" t="str">
            <v>VV</v>
          </cell>
          <cell r="C986" t="str">
            <v>PC</v>
          </cell>
          <cell r="D986">
            <v>5</v>
          </cell>
          <cell r="F986">
            <v>0</v>
          </cell>
          <cell r="G986">
            <v>2</v>
          </cell>
          <cell r="H986">
            <v>10</v>
          </cell>
          <cell r="I986" t="str">
            <v>TACR</v>
          </cell>
          <cell r="P986">
            <v>2</v>
          </cell>
        </row>
        <row r="987">
          <cell r="A987" t="str">
            <v>Diâmetro 11/2"</v>
          </cell>
          <cell r="B987" t="str">
            <v>VV</v>
          </cell>
          <cell r="C987" t="str">
            <v>PC</v>
          </cell>
          <cell r="D987">
            <v>9</v>
          </cell>
          <cell r="F987">
            <v>0</v>
          </cell>
          <cell r="G987">
            <v>3</v>
          </cell>
          <cell r="H987">
            <v>27</v>
          </cell>
          <cell r="I987" t="str">
            <v>TACR</v>
          </cell>
          <cell r="P987">
            <v>3</v>
          </cell>
        </row>
        <row r="988">
          <cell r="A988" t="str">
            <v>Diâmetro 2"</v>
          </cell>
          <cell r="B988" t="str">
            <v>VV</v>
          </cell>
          <cell r="C988" t="str">
            <v>PC</v>
          </cell>
          <cell r="D988">
            <v>7</v>
          </cell>
          <cell r="F988">
            <v>0</v>
          </cell>
          <cell r="G988">
            <v>4</v>
          </cell>
          <cell r="H988">
            <v>28</v>
          </cell>
          <cell r="I988" t="str">
            <v>TACR</v>
          </cell>
          <cell r="P988">
            <v>4</v>
          </cell>
        </row>
        <row r="989">
          <cell r="F989">
            <v>0</v>
          </cell>
          <cell r="H989">
            <v>0</v>
          </cell>
          <cell r="P989">
            <v>0</v>
          </cell>
        </row>
        <row r="990">
          <cell r="A990" t="str">
            <v>Válvula esfera, 150 libras, extremidades com  flange face plana, material do corpo</v>
          </cell>
          <cell r="F990">
            <v>0</v>
          </cell>
          <cell r="H990">
            <v>0</v>
          </cell>
          <cell r="P990">
            <v>0</v>
          </cell>
        </row>
        <row r="991">
          <cell r="A991" t="str">
            <v>em aço carbono, interno em aço inox, ref. NIAGARA 303 ou similar:</v>
          </cell>
          <cell r="F991">
            <v>0</v>
          </cell>
          <cell r="H991">
            <v>0</v>
          </cell>
          <cell r="P991">
            <v>0</v>
          </cell>
        </row>
        <row r="992">
          <cell r="A992" t="str">
            <v>Diâmetro 3"</v>
          </cell>
          <cell r="B992" t="str">
            <v>VV</v>
          </cell>
          <cell r="C992" t="str">
            <v>PC</v>
          </cell>
          <cell r="D992">
            <v>8</v>
          </cell>
          <cell r="F992">
            <v>0</v>
          </cell>
          <cell r="G992">
            <v>6</v>
          </cell>
          <cell r="H992">
            <v>48</v>
          </cell>
          <cell r="I992" t="str">
            <v>TACS</v>
          </cell>
          <cell r="P992">
            <v>6</v>
          </cell>
        </row>
        <row r="993">
          <cell r="A993" t="str">
            <v>Diâmetro 4"</v>
          </cell>
          <cell r="B993" t="str">
            <v>VV</v>
          </cell>
          <cell r="C993" t="str">
            <v>PC</v>
          </cell>
          <cell r="D993">
            <v>2</v>
          </cell>
          <cell r="F993">
            <v>0</v>
          </cell>
          <cell r="G993">
            <v>8</v>
          </cell>
          <cell r="H993">
            <v>16</v>
          </cell>
          <cell r="I993" t="str">
            <v>TACS</v>
          </cell>
          <cell r="P993">
            <v>8</v>
          </cell>
        </row>
        <row r="994">
          <cell r="F994">
            <v>0</v>
          </cell>
          <cell r="H994">
            <v>0</v>
          </cell>
          <cell r="P994">
            <v>0</v>
          </cell>
        </row>
        <row r="995">
          <cell r="A995" t="str">
            <v>Válvula de retenção, 150 libras, extremidades com roscas NPT, conforme ANSI B2.1</v>
          </cell>
          <cell r="F995">
            <v>0</v>
          </cell>
          <cell r="H995">
            <v>0</v>
          </cell>
          <cell r="P995">
            <v>0</v>
          </cell>
        </row>
        <row r="996">
          <cell r="A996" t="str">
            <v xml:space="preserve">material do corpo em bronze, interno em bronze, ref. CIWAL figura 58 ou similar: </v>
          </cell>
          <cell r="F996">
            <v>0</v>
          </cell>
          <cell r="H996">
            <v>0</v>
          </cell>
          <cell r="P996">
            <v>0</v>
          </cell>
        </row>
        <row r="997">
          <cell r="A997" t="str">
            <v>Diâmetro 1"</v>
          </cell>
          <cell r="B997" t="str">
            <v>VV</v>
          </cell>
          <cell r="C997" t="str">
            <v>PC</v>
          </cell>
          <cell r="D997">
            <v>4</v>
          </cell>
          <cell r="F997">
            <v>0</v>
          </cell>
          <cell r="G997">
            <v>2</v>
          </cell>
          <cell r="H997">
            <v>8</v>
          </cell>
          <cell r="I997" t="str">
            <v>TACR</v>
          </cell>
          <cell r="P997">
            <v>2</v>
          </cell>
        </row>
        <row r="998">
          <cell r="F998">
            <v>0</v>
          </cell>
          <cell r="H998">
            <v>0</v>
          </cell>
          <cell r="P998">
            <v>0</v>
          </cell>
        </row>
        <row r="999">
          <cell r="A999" t="str">
            <v xml:space="preserve">Válvula de retenção três vias, 150 libras, extremidades com flange face plana, material </v>
          </cell>
          <cell r="F999">
            <v>0</v>
          </cell>
          <cell r="H999">
            <v>0</v>
          </cell>
          <cell r="P999">
            <v>0</v>
          </cell>
        </row>
        <row r="1000">
          <cell r="A1000" t="str">
            <v>do corpo em FºFº, interno em borracha, ref. TECH TAYLOR VALVE ou similar:</v>
          </cell>
          <cell r="F1000">
            <v>0</v>
          </cell>
          <cell r="H1000">
            <v>0</v>
          </cell>
          <cell r="P1000">
            <v>0</v>
          </cell>
        </row>
        <row r="1001">
          <cell r="A1001" t="str">
            <v>Diâmetro 6"</v>
          </cell>
          <cell r="B1001" t="str">
            <v>VV</v>
          </cell>
          <cell r="C1001" t="str">
            <v>PC</v>
          </cell>
          <cell r="D1001">
            <v>1</v>
          </cell>
          <cell r="F1001">
            <v>0</v>
          </cell>
          <cell r="G1001">
            <v>12</v>
          </cell>
          <cell r="H1001">
            <v>12</v>
          </cell>
          <cell r="I1001" t="str">
            <v>TACR</v>
          </cell>
          <cell r="P1001">
            <v>12</v>
          </cell>
        </row>
        <row r="1002">
          <cell r="A1002" t="str">
            <v>Diâmetro 20"</v>
          </cell>
          <cell r="B1002" t="str">
            <v>VV</v>
          </cell>
          <cell r="C1002" t="str">
            <v>PC</v>
          </cell>
          <cell r="D1002">
            <v>1</v>
          </cell>
          <cell r="F1002">
            <v>0</v>
          </cell>
          <cell r="G1002">
            <v>40</v>
          </cell>
          <cell r="H1002">
            <v>40</v>
          </cell>
          <cell r="I1002" t="str">
            <v>TACR</v>
          </cell>
          <cell r="P1002">
            <v>40</v>
          </cell>
        </row>
        <row r="1003">
          <cell r="F1003">
            <v>0</v>
          </cell>
          <cell r="H1003">
            <v>0</v>
          </cell>
          <cell r="P1003">
            <v>0</v>
          </cell>
        </row>
        <row r="1004">
          <cell r="A1004" t="str">
            <v>Suportes</v>
          </cell>
          <cell r="C1004" t="str">
            <v>kg</v>
          </cell>
          <cell r="D1004">
            <v>1000</v>
          </cell>
          <cell r="E1004">
            <v>1</v>
          </cell>
          <cell r="F1004">
            <v>1000</v>
          </cell>
          <cell r="G1004">
            <v>0.15</v>
          </cell>
          <cell r="H1004">
            <v>150</v>
          </cell>
          <cell r="I1004" t="str">
            <v>F</v>
          </cell>
          <cell r="P1004">
            <v>0.15</v>
          </cell>
        </row>
        <row r="1005">
          <cell r="F1005">
            <v>0</v>
          </cell>
          <cell r="H1005">
            <v>0</v>
          </cell>
          <cell r="P1005">
            <v>0</v>
          </cell>
        </row>
        <row r="1006">
          <cell r="A1006" t="str">
            <v>ÁREA - CONCENTRAÇÃO DE GROSSOS</v>
          </cell>
          <cell r="F1006">
            <v>0</v>
          </cell>
          <cell r="H1006">
            <v>0</v>
          </cell>
          <cell r="P1006">
            <v>0</v>
          </cell>
        </row>
        <row r="1007">
          <cell r="A1007" t="str">
            <v>Tubo sem costura, ANSI B 36.10, SCH.80, extremidades com rosca NPT, conforme</v>
          </cell>
          <cell r="F1007">
            <v>0</v>
          </cell>
          <cell r="H1007">
            <v>0</v>
          </cell>
          <cell r="P1007">
            <v>0</v>
          </cell>
        </row>
        <row r="1008">
          <cell r="A1008" t="str">
            <v>ANSI B 2.1, material em aço carbono, conforme ASTM A-53 GR.A/B galvanizado:</v>
          </cell>
          <cell r="F1008">
            <v>0</v>
          </cell>
          <cell r="H1008">
            <v>0</v>
          </cell>
          <cell r="P1008">
            <v>0</v>
          </cell>
        </row>
        <row r="1009">
          <cell r="A1009" t="str">
            <v>Diâmetro 3/4"</v>
          </cell>
          <cell r="B1009" t="str">
            <v>TB80</v>
          </cell>
          <cell r="C1009" t="str">
            <v>m</v>
          </cell>
          <cell r="D1009">
            <v>10</v>
          </cell>
          <cell r="E1009">
            <v>2.19</v>
          </cell>
          <cell r="F1009">
            <v>21.9</v>
          </cell>
          <cell r="G1009">
            <v>1</v>
          </cell>
          <cell r="H1009">
            <v>10</v>
          </cell>
          <cell r="I1009" t="str">
            <v>TACR</v>
          </cell>
          <cell r="P1009">
            <v>1</v>
          </cell>
        </row>
        <row r="1010">
          <cell r="F1010">
            <v>0</v>
          </cell>
          <cell r="H1010">
            <v>0</v>
          </cell>
          <cell r="P1010">
            <v>0</v>
          </cell>
        </row>
        <row r="1011">
          <cell r="A1011" t="str">
            <v>Tubo sem costura, ANSI B 36.10, SCH.80, extremidades com rosca NPT conforme</v>
          </cell>
          <cell r="F1011">
            <v>0</v>
          </cell>
          <cell r="H1011">
            <v>0</v>
          </cell>
          <cell r="P1011">
            <v>0</v>
          </cell>
        </row>
        <row r="1012">
          <cell r="A1012" t="str">
            <v>ANSI B 2.1, material em aço carbono, conforme ASTM A-53 GR.A/B:</v>
          </cell>
          <cell r="F1012">
            <v>0</v>
          </cell>
          <cell r="H1012">
            <v>0</v>
          </cell>
          <cell r="P1012">
            <v>0</v>
          </cell>
        </row>
        <row r="1013">
          <cell r="A1013" t="str">
            <v>Diâmetro 11/2"</v>
          </cell>
          <cell r="B1013" t="str">
            <v>TB80</v>
          </cell>
          <cell r="C1013" t="str">
            <v>m</v>
          </cell>
          <cell r="D1013">
            <v>14</v>
          </cell>
          <cell r="E1013">
            <v>5.4</v>
          </cell>
          <cell r="F1013">
            <v>75.599999999999994</v>
          </cell>
          <cell r="G1013">
            <v>1.5</v>
          </cell>
          <cell r="H1013">
            <v>21</v>
          </cell>
          <cell r="I1013" t="str">
            <v>TACR</v>
          </cell>
          <cell r="P1013">
            <v>1.5</v>
          </cell>
        </row>
        <row r="1014">
          <cell r="A1014" t="str">
            <v>Diâmetro 2"</v>
          </cell>
          <cell r="B1014" t="str">
            <v>TB80</v>
          </cell>
          <cell r="C1014" t="str">
            <v>m</v>
          </cell>
          <cell r="D1014">
            <v>10</v>
          </cell>
          <cell r="E1014">
            <v>7.47</v>
          </cell>
          <cell r="F1014">
            <v>74.7</v>
          </cell>
          <cell r="G1014">
            <v>2</v>
          </cell>
          <cell r="H1014">
            <v>20</v>
          </cell>
          <cell r="I1014" t="str">
            <v>TACR</v>
          </cell>
          <cell r="P1014">
            <v>2</v>
          </cell>
        </row>
        <row r="1015">
          <cell r="A1015" t="str">
            <v>Tubo de PEAD, PN 16, extremidade plana material em polietileno de alta densidade</v>
          </cell>
          <cell r="F1015">
            <v>0</v>
          </cell>
          <cell r="H1015">
            <v>0</v>
          </cell>
          <cell r="P1015">
            <v>0</v>
          </cell>
        </row>
        <row r="1016">
          <cell r="A1016" t="str">
            <v>Diâmetro 125 mm</v>
          </cell>
          <cell r="B1016" t="str">
            <v>TBPEAD</v>
          </cell>
          <cell r="C1016" t="str">
            <v>m</v>
          </cell>
          <cell r="D1016">
            <v>9</v>
          </cell>
          <cell r="E1016">
            <v>2.6</v>
          </cell>
          <cell r="F1016">
            <v>23.4</v>
          </cell>
          <cell r="G1016">
            <v>0.22</v>
          </cell>
          <cell r="H1016">
            <v>1.98</v>
          </cell>
          <cell r="I1016" t="str">
            <v>TPEADS</v>
          </cell>
          <cell r="P1016">
            <v>0.22</v>
          </cell>
        </row>
        <row r="1017">
          <cell r="A1017" t="str">
            <v>Diâmetro  180 mm</v>
          </cell>
          <cell r="B1017" t="str">
            <v>TBPEAD</v>
          </cell>
          <cell r="C1017" t="str">
            <v>m</v>
          </cell>
          <cell r="D1017">
            <v>15</v>
          </cell>
          <cell r="E1017">
            <v>4.5999999999999996</v>
          </cell>
          <cell r="F1017">
            <v>69</v>
          </cell>
          <cell r="G1017">
            <v>0.44</v>
          </cell>
          <cell r="H1017">
            <v>6.6</v>
          </cell>
          <cell r="I1017" t="str">
            <v>TPEADS</v>
          </cell>
          <cell r="P1017">
            <v>0.44</v>
          </cell>
        </row>
        <row r="1018">
          <cell r="A1018" t="str">
            <v>Diâmetro  225 mm</v>
          </cell>
          <cell r="B1018" t="str">
            <v>TBPEAD</v>
          </cell>
          <cell r="C1018" t="str">
            <v>m</v>
          </cell>
          <cell r="D1018">
            <v>10</v>
          </cell>
          <cell r="E1018">
            <v>5.7</v>
          </cell>
          <cell r="F1018">
            <v>57</v>
          </cell>
          <cell r="G1018">
            <v>0.55000000000000004</v>
          </cell>
          <cell r="H1018">
            <v>5.5</v>
          </cell>
          <cell r="I1018" t="str">
            <v>TPEADS</v>
          </cell>
          <cell r="P1018">
            <v>0.55000000000000004</v>
          </cell>
        </row>
        <row r="1019">
          <cell r="A1019" t="str">
            <v>Diâmetro  280 mm</v>
          </cell>
          <cell r="B1019" t="str">
            <v>TBPEAD</v>
          </cell>
          <cell r="C1019" t="str">
            <v>m</v>
          </cell>
          <cell r="D1019">
            <v>5</v>
          </cell>
          <cell r="E1019">
            <v>6.4</v>
          </cell>
          <cell r="F1019">
            <v>32</v>
          </cell>
          <cell r="G1019">
            <v>0.66</v>
          </cell>
          <cell r="H1019">
            <v>3.3</v>
          </cell>
          <cell r="I1019" t="str">
            <v>TPEADS</v>
          </cell>
          <cell r="P1019">
            <v>0.66</v>
          </cell>
        </row>
        <row r="1020">
          <cell r="F1020">
            <v>0</v>
          </cell>
          <cell r="H1020">
            <v>0</v>
          </cell>
          <cell r="P1020">
            <v>0</v>
          </cell>
        </row>
        <row r="1021">
          <cell r="A1021" t="str">
            <v>Tubo com costura, ANSI B 36.10, SCH.40, extremidades chanfradas, material em aço</v>
          </cell>
          <cell r="F1021">
            <v>0</v>
          </cell>
          <cell r="H1021">
            <v>0</v>
          </cell>
          <cell r="P1021">
            <v>0</v>
          </cell>
        </row>
        <row r="1022">
          <cell r="A1022" t="str">
            <v>carbono, conforme ASTM A-53 GR.A/B:</v>
          </cell>
          <cell r="F1022">
            <v>0</v>
          </cell>
          <cell r="H1022">
            <v>0</v>
          </cell>
          <cell r="P1022">
            <v>0</v>
          </cell>
        </row>
        <row r="1023">
          <cell r="A1023" t="str">
            <v>Diâmetro 21/2"</v>
          </cell>
          <cell r="B1023" t="str">
            <v>TB40</v>
          </cell>
          <cell r="C1023" t="str">
            <v>m</v>
          </cell>
          <cell r="D1023">
            <v>12</v>
          </cell>
          <cell r="E1023">
            <v>8.6199999999999992</v>
          </cell>
          <cell r="F1023">
            <v>103.44</v>
          </cell>
          <cell r="G1023">
            <v>2.5</v>
          </cell>
          <cell r="H1023">
            <v>30</v>
          </cell>
          <cell r="I1023" t="str">
            <v>TACS</v>
          </cell>
          <cell r="P1023">
            <v>2.5</v>
          </cell>
        </row>
        <row r="1024">
          <cell r="A1024" t="str">
            <v>Diâmetro 3"</v>
          </cell>
          <cell r="B1024" t="str">
            <v>TB40</v>
          </cell>
          <cell r="C1024" t="str">
            <v>m</v>
          </cell>
          <cell r="D1024">
            <v>5</v>
          </cell>
          <cell r="E1024">
            <v>11.3</v>
          </cell>
          <cell r="F1024">
            <v>56.5</v>
          </cell>
          <cell r="G1024">
            <v>3</v>
          </cell>
          <cell r="H1024">
            <v>15</v>
          </cell>
          <cell r="I1024" t="str">
            <v>TACS</v>
          </cell>
          <cell r="P1024">
            <v>3</v>
          </cell>
        </row>
        <row r="1025">
          <cell r="A1025" t="str">
            <v>Diâmetro 4"</v>
          </cell>
          <cell r="B1025" t="str">
            <v>TB40</v>
          </cell>
          <cell r="C1025" t="str">
            <v>m</v>
          </cell>
          <cell r="D1025">
            <v>41</v>
          </cell>
          <cell r="E1025">
            <v>16.100000000000001</v>
          </cell>
          <cell r="F1025">
            <v>660.1</v>
          </cell>
          <cell r="G1025">
            <v>4</v>
          </cell>
          <cell r="H1025">
            <v>164</v>
          </cell>
          <cell r="I1025" t="str">
            <v>TACS</v>
          </cell>
          <cell r="P1025">
            <v>4</v>
          </cell>
        </row>
        <row r="1026">
          <cell r="A1026" t="str">
            <v>Diâmetro 6"</v>
          </cell>
          <cell r="B1026" t="str">
            <v>TB40</v>
          </cell>
          <cell r="C1026" t="str">
            <v>m</v>
          </cell>
          <cell r="D1026">
            <v>11</v>
          </cell>
          <cell r="E1026">
            <v>28.2</v>
          </cell>
          <cell r="F1026">
            <v>310.2</v>
          </cell>
          <cell r="G1026">
            <v>6</v>
          </cell>
          <cell r="H1026">
            <v>66</v>
          </cell>
          <cell r="I1026" t="str">
            <v>TACS</v>
          </cell>
          <cell r="P1026">
            <v>6</v>
          </cell>
        </row>
        <row r="1027">
          <cell r="A1027" t="str">
            <v>Diâmetro 8"</v>
          </cell>
          <cell r="B1027" t="str">
            <v>TB40</v>
          </cell>
          <cell r="C1027" t="str">
            <v>m</v>
          </cell>
          <cell r="D1027">
            <v>35</v>
          </cell>
          <cell r="E1027">
            <v>42.5</v>
          </cell>
          <cell r="F1027">
            <v>1487.5</v>
          </cell>
          <cell r="G1027">
            <v>8</v>
          </cell>
          <cell r="H1027">
            <v>280</v>
          </cell>
          <cell r="I1027" t="str">
            <v>TACS</v>
          </cell>
          <cell r="P1027">
            <v>8</v>
          </cell>
        </row>
        <row r="1028">
          <cell r="A1028" t="str">
            <v>Diâmetro 10"</v>
          </cell>
          <cell r="B1028" t="str">
            <v>TB40</v>
          </cell>
          <cell r="C1028" t="str">
            <v>m</v>
          </cell>
          <cell r="D1028">
            <v>10</v>
          </cell>
          <cell r="E1028">
            <v>60.2</v>
          </cell>
          <cell r="F1028">
            <v>602</v>
          </cell>
          <cell r="G1028">
            <v>10</v>
          </cell>
          <cell r="H1028">
            <v>100</v>
          </cell>
          <cell r="I1028" t="str">
            <v>TACS</v>
          </cell>
          <cell r="P1028">
            <v>10</v>
          </cell>
        </row>
        <row r="1029">
          <cell r="F1029">
            <v>0</v>
          </cell>
          <cell r="H1029">
            <v>0</v>
          </cell>
          <cell r="P1029">
            <v>0</v>
          </cell>
        </row>
        <row r="1030">
          <cell r="A1030" t="str">
            <v>Tubo com costura, ANSI B 36.10, SCH.80, extremidades chanfradas, material em aço</v>
          </cell>
          <cell r="F1030">
            <v>0</v>
          </cell>
          <cell r="H1030">
            <v>0</v>
          </cell>
          <cell r="P1030">
            <v>0</v>
          </cell>
        </row>
        <row r="1031">
          <cell r="A1031" t="str">
            <v>carbono, conforme ASTM A-53 GR.A:</v>
          </cell>
          <cell r="F1031">
            <v>0</v>
          </cell>
          <cell r="H1031">
            <v>0</v>
          </cell>
          <cell r="P1031">
            <v>0</v>
          </cell>
        </row>
        <row r="1032">
          <cell r="A1032" t="str">
            <v>Diâmetro 6"</v>
          </cell>
          <cell r="B1032" t="str">
            <v>TB80</v>
          </cell>
          <cell r="C1032" t="str">
            <v>m</v>
          </cell>
          <cell r="D1032">
            <v>15</v>
          </cell>
          <cell r="E1032">
            <v>42.51</v>
          </cell>
          <cell r="F1032">
            <v>637.65</v>
          </cell>
          <cell r="G1032">
            <v>6</v>
          </cell>
          <cell r="H1032">
            <v>90</v>
          </cell>
          <cell r="I1032" t="str">
            <v>TACS</v>
          </cell>
          <cell r="P1032">
            <v>6</v>
          </cell>
        </row>
        <row r="1033">
          <cell r="A1033" t="str">
            <v>Diâmetro 10"</v>
          </cell>
          <cell r="B1033" t="str">
            <v>TB80</v>
          </cell>
          <cell r="C1033" t="str">
            <v>m</v>
          </cell>
          <cell r="D1033">
            <v>10</v>
          </cell>
          <cell r="E1033">
            <v>95.84</v>
          </cell>
          <cell r="F1033">
            <v>958.4</v>
          </cell>
          <cell r="G1033">
            <v>10</v>
          </cell>
          <cell r="H1033">
            <v>100</v>
          </cell>
          <cell r="I1033" t="str">
            <v>TACS</v>
          </cell>
          <cell r="P1033">
            <v>10</v>
          </cell>
        </row>
        <row r="1034">
          <cell r="F1034">
            <v>0</v>
          </cell>
          <cell r="H1034">
            <v>0</v>
          </cell>
          <cell r="P1034">
            <v>0</v>
          </cell>
        </row>
        <row r="1035">
          <cell r="A1035" t="str">
            <v>Tubo com costura, ANSI B 36.10, STD, extremidades chanfradas, material em aço</v>
          </cell>
          <cell r="F1035">
            <v>0</v>
          </cell>
          <cell r="H1035">
            <v>0</v>
          </cell>
          <cell r="P1035">
            <v>0</v>
          </cell>
        </row>
        <row r="1036">
          <cell r="A1036" t="str">
            <v>carbono , conforme ASTM A-139:</v>
          </cell>
          <cell r="F1036">
            <v>0</v>
          </cell>
          <cell r="H1036">
            <v>0</v>
          </cell>
          <cell r="P1036">
            <v>0</v>
          </cell>
        </row>
        <row r="1037">
          <cell r="A1037" t="str">
            <v>Diâmetro 12"</v>
          </cell>
          <cell r="B1037" t="str">
            <v>TBSTD</v>
          </cell>
          <cell r="C1037" t="str">
            <v>m</v>
          </cell>
          <cell r="D1037">
            <v>5</v>
          </cell>
          <cell r="E1037">
            <v>73.8</v>
          </cell>
          <cell r="F1037">
            <v>369</v>
          </cell>
          <cell r="G1037">
            <v>10</v>
          </cell>
          <cell r="H1037">
            <v>50</v>
          </cell>
          <cell r="I1037" t="str">
            <v>TACS</v>
          </cell>
          <cell r="P1037">
            <v>10</v>
          </cell>
        </row>
        <row r="1038">
          <cell r="A1038" t="str">
            <v>Diâmetro 14"</v>
          </cell>
          <cell r="B1038" t="str">
            <v>TBSTD</v>
          </cell>
          <cell r="C1038" t="str">
            <v>m</v>
          </cell>
          <cell r="D1038">
            <v>5</v>
          </cell>
          <cell r="E1038">
            <v>81.2</v>
          </cell>
          <cell r="F1038">
            <v>406</v>
          </cell>
          <cell r="G1038">
            <v>12</v>
          </cell>
          <cell r="H1038">
            <v>60</v>
          </cell>
          <cell r="I1038" t="str">
            <v>TACS</v>
          </cell>
          <cell r="P1038">
            <v>12</v>
          </cell>
        </row>
        <row r="1039">
          <cell r="F1039">
            <v>0</v>
          </cell>
          <cell r="H1039">
            <v>0</v>
          </cell>
          <cell r="P1039">
            <v>0</v>
          </cell>
        </row>
        <row r="1040">
          <cell r="A1040" t="str">
            <v>Válvula borboleta, tipo WAFER, 150 libras, material do corpo em FºFº, interno em FºFº</v>
          </cell>
          <cell r="F1040">
            <v>0</v>
          </cell>
          <cell r="H1040">
            <v>0</v>
          </cell>
          <cell r="P1040">
            <v>0</v>
          </cell>
        </row>
        <row r="1041">
          <cell r="A1041" t="str">
            <v>ref. NIAGARA figura 540 e 550 ou similar:</v>
          </cell>
          <cell r="F1041">
            <v>0</v>
          </cell>
          <cell r="H1041">
            <v>0</v>
          </cell>
          <cell r="P1041">
            <v>0</v>
          </cell>
        </row>
        <row r="1042">
          <cell r="A1042" t="str">
            <v>Diâmetro 3"</v>
          </cell>
          <cell r="B1042" t="str">
            <v>VV</v>
          </cell>
          <cell r="C1042" t="str">
            <v>PC</v>
          </cell>
          <cell r="D1042">
            <v>2</v>
          </cell>
          <cell r="F1042">
            <v>0</v>
          </cell>
          <cell r="G1042">
            <v>6</v>
          </cell>
          <cell r="H1042">
            <v>12</v>
          </cell>
          <cell r="I1042" t="str">
            <v>TACS</v>
          </cell>
          <cell r="P1042">
            <v>6</v>
          </cell>
        </row>
        <row r="1043">
          <cell r="A1043" t="str">
            <v>Diâmetro 4"</v>
          </cell>
          <cell r="B1043" t="str">
            <v>VV</v>
          </cell>
          <cell r="C1043" t="str">
            <v>PC</v>
          </cell>
          <cell r="D1043">
            <v>5</v>
          </cell>
          <cell r="F1043">
            <v>0</v>
          </cell>
          <cell r="G1043">
            <v>8</v>
          </cell>
          <cell r="H1043">
            <v>40</v>
          </cell>
          <cell r="I1043" t="str">
            <v>TACS</v>
          </cell>
          <cell r="P1043">
            <v>8</v>
          </cell>
        </row>
        <row r="1044">
          <cell r="F1044">
            <v>0</v>
          </cell>
          <cell r="H1044">
            <v>0</v>
          </cell>
          <cell r="P1044">
            <v>0</v>
          </cell>
        </row>
        <row r="1045">
          <cell r="A1045" t="str">
            <v xml:space="preserve">Válvula esfera, 150 libras, extremidades com rosca NPT, conforme ANSI B 2.1, material </v>
          </cell>
          <cell r="F1045">
            <v>0</v>
          </cell>
          <cell r="H1045">
            <v>0</v>
          </cell>
          <cell r="P1045">
            <v>0</v>
          </cell>
        </row>
        <row r="1046">
          <cell r="A1046" t="str">
            <v>do corpo em latão, interno em aço inox, ref. CIWAL figura 294 ou similar:</v>
          </cell>
          <cell r="F1046">
            <v>0</v>
          </cell>
          <cell r="H1046">
            <v>0</v>
          </cell>
          <cell r="P1046">
            <v>0</v>
          </cell>
        </row>
        <row r="1047">
          <cell r="A1047" t="str">
            <v>Diâmetro 1"</v>
          </cell>
          <cell r="B1047" t="str">
            <v>VV</v>
          </cell>
          <cell r="C1047" t="str">
            <v>PC</v>
          </cell>
          <cell r="D1047">
            <v>6</v>
          </cell>
          <cell r="F1047">
            <v>0</v>
          </cell>
          <cell r="G1047">
            <v>2</v>
          </cell>
          <cell r="H1047">
            <v>12</v>
          </cell>
          <cell r="I1047" t="str">
            <v>TACR</v>
          </cell>
          <cell r="P1047">
            <v>2</v>
          </cell>
        </row>
        <row r="1048">
          <cell r="A1048" t="str">
            <v>Diâmetro 11/2"</v>
          </cell>
          <cell r="B1048" t="str">
            <v>VV</v>
          </cell>
          <cell r="C1048" t="str">
            <v>PC</v>
          </cell>
          <cell r="D1048">
            <v>4</v>
          </cell>
          <cell r="F1048">
            <v>0</v>
          </cell>
          <cell r="G1048">
            <v>3</v>
          </cell>
          <cell r="H1048">
            <v>12</v>
          </cell>
          <cell r="I1048" t="str">
            <v>TACR</v>
          </cell>
          <cell r="P1048">
            <v>3</v>
          </cell>
        </row>
        <row r="1049">
          <cell r="A1049" t="str">
            <v>Diâmetro 2"</v>
          </cell>
          <cell r="B1049" t="str">
            <v>VV</v>
          </cell>
          <cell r="C1049" t="str">
            <v>PC</v>
          </cell>
          <cell r="D1049">
            <v>6</v>
          </cell>
          <cell r="F1049">
            <v>0</v>
          </cell>
          <cell r="G1049">
            <v>4</v>
          </cell>
          <cell r="H1049">
            <v>24</v>
          </cell>
          <cell r="I1049" t="str">
            <v>TACR</v>
          </cell>
          <cell r="P1049">
            <v>4</v>
          </cell>
        </row>
        <row r="1050">
          <cell r="F1050">
            <v>0</v>
          </cell>
          <cell r="H1050">
            <v>0</v>
          </cell>
          <cell r="P1050">
            <v>0</v>
          </cell>
        </row>
        <row r="1051">
          <cell r="A1051" t="str">
            <v xml:space="preserve">Válvula de retenção, 150 libras, extremidades com rosca NPT, conforme ANSI B 2.1 </v>
          </cell>
          <cell r="F1051">
            <v>0</v>
          </cell>
          <cell r="H1051">
            <v>0</v>
          </cell>
          <cell r="P1051">
            <v>0</v>
          </cell>
        </row>
        <row r="1052">
          <cell r="A1052" t="str">
            <v>material do corpo em bronze, interno em bronze, ref. CIWAL figura 58 ou similar:</v>
          </cell>
          <cell r="F1052">
            <v>0</v>
          </cell>
          <cell r="H1052">
            <v>0</v>
          </cell>
          <cell r="P1052">
            <v>0</v>
          </cell>
        </row>
        <row r="1053">
          <cell r="A1053" t="str">
            <v>Diâmetro 1"</v>
          </cell>
          <cell r="B1053" t="str">
            <v>VV</v>
          </cell>
          <cell r="C1053" t="str">
            <v>PC</v>
          </cell>
          <cell r="D1053">
            <v>6</v>
          </cell>
          <cell r="F1053">
            <v>0</v>
          </cell>
          <cell r="G1053">
            <v>2</v>
          </cell>
          <cell r="H1053">
            <v>12</v>
          </cell>
          <cell r="I1053" t="str">
            <v>TACR</v>
          </cell>
          <cell r="P1053">
            <v>2</v>
          </cell>
        </row>
        <row r="1054">
          <cell r="F1054">
            <v>0</v>
          </cell>
          <cell r="H1054">
            <v>0</v>
          </cell>
          <cell r="P1054">
            <v>0</v>
          </cell>
        </row>
        <row r="1055">
          <cell r="A1055" t="str">
            <v>Válvula de retenção, tipo WAFER, 300 libras, material do corpo em ferro nodular, interno</v>
          </cell>
          <cell r="F1055">
            <v>0</v>
          </cell>
          <cell r="H1055">
            <v>0</v>
          </cell>
          <cell r="P1055">
            <v>0</v>
          </cell>
        </row>
        <row r="1056">
          <cell r="A1056" t="str">
            <v>em poliuretano, ref. ALSTHOM CLASAR figura 63-10B ou similar:</v>
          </cell>
          <cell r="F1056">
            <v>0</v>
          </cell>
          <cell r="H1056">
            <v>0</v>
          </cell>
          <cell r="P1056">
            <v>0</v>
          </cell>
        </row>
        <row r="1057">
          <cell r="A1057" t="str">
            <v>Diâmetro 3"</v>
          </cell>
          <cell r="B1057" t="str">
            <v>VV</v>
          </cell>
          <cell r="C1057" t="str">
            <v>PC</v>
          </cell>
          <cell r="D1057">
            <v>2</v>
          </cell>
          <cell r="F1057">
            <v>0</v>
          </cell>
          <cell r="G1057">
            <v>6</v>
          </cell>
          <cell r="H1057">
            <v>12</v>
          </cell>
          <cell r="I1057" t="str">
            <v>TACS</v>
          </cell>
          <cell r="P1057">
            <v>6</v>
          </cell>
        </row>
        <row r="1058">
          <cell r="F1058">
            <v>0</v>
          </cell>
          <cell r="H1058">
            <v>0</v>
          </cell>
          <cell r="P1058">
            <v>0</v>
          </cell>
        </row>
        <row r="1059">
          <cell r="A1059" t="str">
            <v xml:space="preserve">Válvula de retenção três vias, 150 libras, extremidades com flange face plana, material do </v>
          </cell>
          <cell r="F1059">
            <v>0</v>
          </cell>
          <cell r="H1059">
            <v>0</v>
          </cell>
          <cell r="P1059">
            <v>0</v>
          </cell>
        </row>
        <row r="1060">
          <cell r="A1060" t="str">
            <v>corpo em FºFº, interno em borracha, ref. TECH TAYLOR VALVE ou similar:</v>
          </cell>
          <cell r="F1060">
            <v>0</v>
          </cell>
          <cell r="H1060">
            <v>0</v>
          </cell>
          <cell r="P1060">
            <v>0</v>
          </cell>
        </row>
        <row r="1061">
          <cell r="A1061" t="str">
            <v>Diâmetro 8"</v>
          </cell>
          <cell r="B1061" t="str">
            <v>VV</v>
          </cell>
          <cell r="C1061" t="str">
            <v>PC</v>
          </cell>
          <cell r="D1061">
            <v>3</v>
          </cell>
          <cell r="F1061">
            <v>0</v>
          </cell>
          <cell r="G1061">
            <v>16</v>
          </cell>
          <cell r="H1061">
            <v>48</v>
          </cell>
          <cell r="I1061" t="str">
            <v>TACR</v>
          </cell>
          <cell r="P1061">
            <v>16</v>
          </cell>
        </row>
        <row r="1062">
          <cell r="F1062">
            <v>0</v>
          </cell>
          <cell r="H1062">
            <v>0</v>
          </cell>
          <cell r="P1062">
            <v>0</v>
          </cell>
        </row>
        <row r="1063">
          <cell r="A1063" t="str">
            <v>Suportes</v>
          </cell>
          <cell r="C1063" t="str">
            <v>kg</v>
          </cell>
          <cell r="D1063">
            <v>1000</v>
          </cell>
          <cell r="E1063">
            <v>1</v>
          </cell>
          <cell r="F1063">
            <v>1000</v>
          </cell>
          <cell r="G1063">
            <v>0.15</v>
          </cell>
          <cell r="H1063">
            <v>150</v>
          </cell>
          <cell r="I1063" t="str">
            <v>F</v>
          </cell>
          <cell r="P1063">
            <v>0.15</v>
          </cell>
        </row>
        <row r="1064">
          <cell r="F1064">
            <v>0</v>
          </cell>
          <cell r="H1064">
            <v>0</v>
          </cell>
          <cell r="P1064">
            <v>0</v>
          </cell>
        </row>
        <row r="1065">
          <cell r="A1065" t="str">
            <v>ÁREA - ÁREA EXTERNA</v>
          </cell>
          <cell r="F1065">
            <v>0</v>
          </cell>
          <cell r="H1065">
            <v>0</v>
          </cell>
          <cell r="P1065">
            <v>0</v>
          </cell>
        </row>
        <row r="1066">
          <cell r="A1066" t="str">
            <v>Tubo sem costura, ANSI B 36.10, SCH.80, extremidades com rosca NPT, conforme</v>
          </cell>
          <cell r="F1066">
            <v>0</v>
          </cell>
          <cell r="H1066">
            <v>0</v>
          </cell>
          <cell r="P1066">
            <v>0</v>
          </cell>
        </row>
        <row r="1067">
          <cell r="A1067" t="str">
            <v>ANSI B 2.1, material em aço carbono, conforme ASTM A-53 GR.A/B galvanizado:</v>
          </cell>
          <cell r="F1067">
            <v>0</v>
          </cell>
          <cell r="H1067">
            <v>0</v>
          </cell>
          <cell r="P1067">
            <v>0</v>
          </cell>
        </row>
        <row r="1068">
          <cell r="F1068">
            <v>0</v>
          </cell>
          <cell r="H1068">
            <v>0</v>
          </cell>
          <cell r="P1068">
            <v>0</v>
          </cell>
        </row>
        <row r="1069">
          <cell r="A1069" t="str">
            <v>Diâmetro 1/2"</v>
          </cell>
          <cell r="B1069" t="str">
            <v>TB80</v>
          </cell>
          <cell r="C1069" t="str">
            <v>m</v>
          </cell>
          <cell r="D1069">
            <v>10</v>
          </cell>
          <cell r="E1069">
            <v>1.62</v>
          </cell>
          <cell r="F1069">
            <v>16.2</v>
          </cell>
          <cell r="G1069">
            <v>1</v>
          </cell>
          <cell r="H1069">
            <v>10</v>
          </cell>
          <cell r="I1069" t="str">
            <v>TACR</v>
          </cell>
          <cell r="P1069">
            <v>1</v>
          </cell>
        </row>
        <row r="1070">
          <cell r="A1070" t="str">
            <v>Diâmetro 3/4"</v>
          </cell>
          <cell r="B1070" t="str">
            <v>TB80</v>
          </cell>
          <cell r="C1070" t="str">
            <v>m</v>
          </cell>
          <cell r="D1070">
            <v>27</v>
          </cell>
          <cell r="E1070">
            <v>2.19</v>
          </cell>
          <cell r="F1070">
            <v>59.13</v>
          </cell>
          <cell r="G1070">
            <v>1</v>
          </cell>
          <cell r="H1070">
            <v>27</v>
          </cell>
          <cell r="I1070" t="str">
            <v>TACR</v>
          </cell>
          <cell r="P1070">
            <v>1</v>
          </cell>
        </row>
        <row r="1071">
          <cell r="A1071" t="str">
            <v>Diâmetro 1"</v>
          </cell>
          <cell r="B1071" t="str">
            <v>TB80</v>
          </cell>
          <cell r="C1071" t="str">
            <v>m</v>
          </cell>
          <cell r="D1071">
            <v>91</v>
          </cell>
          <cell r="E1071">
            <v>3.23</v>
          </cell>
          <cell r="F1071">
            <v>293.93</v>
          </cell>
          <cell r="G1071">
            <v>1</v>
          </cell>
          <cell r="H1071">
            <v>91</v>
          </cell>
          <cell r="I1071" t="str">
            <v>TACR</v>
          </cell>
          <cell r="P1071">
            <v>1</v>
          </cell>
        </row>
        <row r="1072">
          <cell r="A1072" t="str">
            <v>Diâmetro 11/2"</v>
          </cell>
          <cell r="B1072" t="str">
            <v>TB80</v>
          </cell>
          <cell r="C1072" t="str">
            <v>m</v>
          </cell>
          <cell r="D1072">
            <v>21</v>
          </cell>
          <cell r="E1072">
            <v>5.4</v>
          </cell>
          <cell r="F1072">
            <v>113.4</v>
          </cell>
          <cell r="G1072">
            <v>1.5</v>
          </cell>
          <cell r="H1072">
            <v>31.5</v>
          </cell>
          <cell r="I1072" t="str">
            <v>TACR</v>
          </cell>
          <cell r="P1072">
            <v>1.5</v>
          </cell>
        </row>
        <row r="1073">
          <cell r="A1073" t="str">
            <v>Diâmetro 2"</v>
          </cell>
          <cell r="B1073" t="str">
            <v>TB80</v>
          </cell>
          <cell r="C1073" t="str">
            <v>m</v>
          </cell>
          <cell r="D1073">
            <v>181</v>
          </cell>
          <cell r="E1073">
            <v>7.47</v>
          </cell>
          <cell r="F1073">
            <v>1352.07</v>
          </cell>
          <cell r="G1073">
            <v>2</v>
          </cell>
          <cell r="H1073">
            <v>362</v>
          </cell>
          <cell r="I1073" t="str">
            <v>TACR</v>
          </cell>
          <cell r="P1073">
            <v>2</v>
          </cell>
        </row>
        <row r="1074">
          <cell r="F1074">
            <v>0</v>
          </cell>
          <cell r="H1074">
            <v>0</v>
          </cell>
          <cell r="P1074">
            <v>0</v>
          </cell>
        </row>
        <row r="1075">
          <cell r="A1075" t="str">
            <v xml:space="preserve">Tubo sem costura, ANSI B 36.10, SCH.80, extremidades com rosca NPT, conforme </v>
          </cell>
          <cell r="F1075">
            <v>0</v>
          </cell>
          <cell r="H1075">
            <v>0</v>
          </cell>
          <cell r="P1075">
            <v>0</v>
          </cell>
        </row>
        <row r="1076">
          <cell r="A1076" t="str">
            <v>ANSI B 2.1, material em aço carbono, conforme ASTM A-53 GR.A/B:</v>
          </cell>
          <cell r="F1076">
            <v>0</v>
          </cell>
          <cell r="H1076">
            <v>0</v>
          </cell>
          <cell r="P1076">
            <v>0</v>
          </cell>
        </row>
        <row r="1077">
          <cell r="A1077" t="str">
            <v>Diâmetro 1/2"</v>
          </cell>
          <cell r="B1077" t="str">
            <v>TB80</v>
          </cell>
          <cell r="C1077" t="str">
            <v>m</v>
          </cell>
          <cell r="D1077">
            <v>3</v>
          </cell>
          <cell r="E1077">
            <v>1.62</v>
          </cell>
          <cell r="F1077">
            <v>4.8600000000000003</v>
          </cell>
          <cell r="G1077">
            <v>1</v>
          </cell>
          <cell r="H1077">
            <v>3</v>
          </cell>
          <cell r="I1077" t="str">
            <v>TACR</v>
          </cell>
          <cell r="P1077">
            <v>1</v>
          </cell>
        </row>
        <row r="1078">
          <cell r="A1078" t="str">
            <v>Diâmetro 3/4"</v>
          </cell>
          <cell r="B1078" t="str">
            <v>TB80</v>
          </cell>
          <cell r="C1078" t="str">
            <v>m</v>
          </cell>
          <cell r="D1078">
            <v>16</v>
          </cell>
          <cell r="E1078">
            <v>2.19</v>
          </cell>
          <cell r="F1078">
            <v>35.04</v>
          </cell>
          <cell r="G1078">
            <v>1</v>
          </cell>
          <cell r="H1078">
            <v>16</v>
          </cell>
          <cell r="I1078" t="str">
            <v>TACR</v>
          </cell>
          <cell r="P1078">
            <v>1</v>
          </cell>
        </row>
        <row r="1079">
          <cell r="A1079" t="str">
            <v>Diâmetro 1"</v>
          </cell>
          <cell r="B1079" t="str">
            <v>TB80</v>
          </cell>
          <cell r="C1079" t="str">
            <v>m</v>
          </cell>
          <cell r="D1079">
            <v>23</v>
          </cell>
          <cell r="E1079">
            <v>3.23</v>
          </cell>
          <cell r="F1079">
            <v>74.290000000000006</v>
          </cell>
          <cell r="G1079">
            <v>1</v>
          </cell>
          <cell r="H1079">
            <v>23</v>
          </cell>
          <cell r="I1079" t="str">
            <v>TACR</v>
          </cell>
          <cell r="P1079">
            <v>1</v>
          </cell>
        </row>
        <row r="1080">
          <cell r="A1080" t="str">
            <v>Diâmetro 11/2"</v>
          </cell>
          <cell r="B1080" t="str">
            <v>TB80</v>
          </cell>
          <cell r="C1080" t="str">
            <v>m</v>
          </cell>
          <cell r="D1080">
            <v>34</v>
          </cell>
          <cell r="E1080">
            <v>5.4</v>
          </cell>
          <cell r="F1080">
            <v>183.6</v>
          </cell>
          <cell r="G1080">
            <v>1.5</v>
          </cell>
          <cell r="H1080">
            <v>51</v>
          </cell>
          <cell r="I1080" t="str">
            <v>TACR</v>
          </cell>
          <cell r="P1080">
            <v>1.5</v>
          </cell>
        </row>
        <row r="1081">
          <cell r="A1081" t="str">
            <v>Diâmetro 2"</v>
          </cell>
          <cell r="B1081" t="str">
            <v>TB80</v>
          </cell>
          <cell r="C1081" t="str">
            <v>m</v>
          </cell>
          <cell r="D1081">
            <v>59</v>
          </cell>
          <cell r="E1081">
            <v>7.47</v>
          </cell>
          <cell r="F1081">
            <v>440.73</v>
          </cell>
          <cell r="G1081">
            <v>2</v>
          </cell>
          <cell r="H1081">
            <v>118</v>
          </cell>
          <cell r="I1081" t="str">
            <v>TACR</v>
          </cell>
          <cell r="P1081">
            <v>2</v>
          </cell>
        </row>
        <row r="1082">
          <cell r="F1082">
            <v>0</v>
          </cell>
          <cell r="H1082">
            <v>0</v>
          </cell>
          <cell r="P1082">
            <v>0</v>
          </cell>
        </row>
        <row r="1083">
          <cell r="A1083" t="str">
            <v>Tubo de PEAD, PN 16, extremidade plana material em polietileno de alta densidade</v>
          </cell>
          <cell r="F1083">
            <v>0</v>
          </cell>
          <cell r="H1083">
            <v>0</v>
          </cell>
          <cell r="P1083">
            <v>0</v>
          </cell>
        </row>
        <row r="1084">
          <cell r="A1084" t="str">
            <v>Diâmetro 125 mm</v>
          </cell>
          <cell r="B1084" t="str">
            <v>TBPEAD</v>
          </cell>
          <cell r="C1084" t="str">
            <v>m</v>
          </cell>
          <cell r="D1084">
            <v>20</v>
          </cell>
          <cell r="E1084">
            <v>2.6</v>
          </cell>
          <cell r="F1084">
            <v>52</v>
          </cell>
          <cell r="G1084">
            <v>0.22</v>
          </cell>
          <cell r="H1084">
            <v>4.4000000000000004</v>
          </cell>
          <cell r="I1084" t="str">
            <v>TPEADS</v>
          </cell>
          <cell r="P1084">
            <v>0.22</v>
          </cell>
        </row>
        <row r="1085">
          <cell r="A1085" t="str">
            <v>Diâmetro  140 mm</v>
          </cell>
          <cell r="B1085" t="str">
            <v>TBPEAD</v>
          </cell>
          <cell r="C1085" t="str">
            <v>m</v>
          </cell>
          <cell r="D1085">
            <v>30</v>
          </cell>
          <cell r="E1085">
            <v>2.8</v>
          </cell>
          <cell r="F1085">
            <v>84</v>
          </cell>
          <cell r="G1085">
            <v>0.25</v>
          </cell>
          <cell r="H1085">
            <v>7.5</v>
          </cell>
          <cell r="I1085" t="str">
            <v>TPEADS</v>
          </cell>
          <cell r="P1085">
            <v>0.25</v>
          </cell>
        </row>
        <row r="1086">
          <cell r="A1086" t="str">
            <v>Diâmetro  180 mm</v>
          </cell>
          <cell r="B1086" t="str">
            <v>TBPEAD</v>
          </cell>
          <cell r="C1086" t="str">
            <v>m</v>
          </cell>
          <cell r="D1086">
            <v>80</v>
          </cell>
          <cell r="E1086">
            <v>4.5999999999999996</v>
          </cell>
          <cell r="F1086">
            <v>368</v>
          </cell>
          <cell r="G1086">
            <v>0.44</v>
          </cell>
          <cell r="H1086">
            <v>35.200000000000003</v>
          </cell>
          <cell r="I1086" t="str">
            <v>TPEADS</v>
          </cell>
          <cell r="P1086">
            <v>0.44</v>
          </cell>
        </row>
        <row r="1087">
          <cell r="A1087" t="str">
            <v>Diâmetro  200 mm</v>
          </cell>
          <cell r="B1087" t="str">
            <v>TBPEAD</v>
          </cell>
          <cell r="C1087" t="str">
            <v>m</v>
          </cell>
          <cell r="D1087">
            <v>130</v>
          </cell>
          <cell r="E1087">
            <v>5.15</v>
          </cell>
          <cell r="F1087">
            <v>669.5</v>
          </cell>
          <cell r="G1087">
            <v>0.5</v>
          </cell>
          <cell r="H1087">
            <v>65</v>
          </cell>
          <cell r="I1087" t="str">
            <v>TPEADS</v>
          </cell>
          <cell r="P1087">
            <v>0.5</v>
          </cell>
        </row>
        <row r="1088">
          <cell r="A1088" t="str">
            <v>Diâmetro  225 mm</v>
          </cell>
          <cell r="B1088" t="str">
            <v>TBPEAD</v>
          </cell>
          <cell r="C1088" t="str">
            <v>m</v>
          </cell>
          <cell r="D1088">
            <v>25</v>
          </cell>
          <cell r="E1088">
            <v>5.7</v>
          </cell>
          <cell r="F1088">
            <v>142.5</v>
          </cell>
          <cell r="G1088">
            <v>0.55000000000000004</v>
          </cell>
          <cell r="H1088">
            <v>13.75</v>
          </cell>
          <cell r="I1088" t="str">
            <v>TPEADS</v>
          </cell>
          <cell r="P1088">
            <v>0.55000000000000004</v>
          </cell>
        </row>
        <row r="1089">
          <cell r="A1089" t="str">
            <v>Diâmetro  250 mm</v>
          </cell>
          <cell r="B1089" t="str">
            <v>TBPEAD</v>
          </cell>
          <cell r="C1089" t="str">
            <v>m</v>
          </cell>
          <cell r="D1089">
            <v>71</v>
          </cell>
          <cell r="E1089">
            <v>6.25</v>
          </cell>
          <cell r="F1089">
            <v>443.75</v>
          </cell>
          <cell r="G1089">
            <v>0.6</v>
          </cell>
          <cell r="H1089">
            <v>42.6</v>
          </cell>
          <cell r="I1089" t="str">
            <v>TPEADS</v>
          </cell>
          <cell r="P1089">
            <v>0.6</v>
          </cell>
        </row>
        <row r="1090">
          <cell r="A1090" t="str">
            <v>Diâmetro  315 mm</v>
          </cell>
          <cell r="B1090" t="str">
            <v>TBPEAD</v>
          </cell>
          <cell r="C1090" t="str">
            <v>m</v>
          </cell>
          <cell r="D1090">
            <v>40</v>
          </cell>
          <cell r="E1090">
            <v>6.8</v>
          </cell>
          <cell r="F1090">
            <v>272</v>
          </cell>
          <cell r="G1090">
            <v>0.66</v>
          </cell>
          <cell r="H1090">
            <v>26.4</v>
          </cell>
          <cell r="I1090" t="str">
            <v>TPEADS</v>
          </cell>
          <cell r="P1090">
            <v>0.66</v>
          </cell>
        </row>
        <row r="1091">
          <cell r="A1091" t="str">
            <v>Diâmetro  355 mm</v>
          </cell>
          <cell r="B1091" t="str">
            <v>TBPEAD</v>
          </cell>
          <cell r="C1091" t="str">
            <v>m</v>
          </cell>
          <cell r="D1091">
            <v>20</v>
          </cell>
          <cell r="E1091">
            <v>7.9</v>
          </cell>
          <cell r="F1091">
            <v>158</v>
          </cell>
          <cell r="G1091">
            <v>0.77</v>
          </cell>
          <cell r="H1091">
            <v>15.4</v>
          </cell>
          <cell r="I1091" t="str">
            <v>TPEADS</v>
          </cell>
          <cell r="P1091">
            <v>0.77</v>
          </cell>
        </row>
        <row r="1092">
          <cell r="A1092" t="str">
            <v>Diâmetro  400 mm</v>
          </cell>
          <cell r="B1092" t="str">
            <v>TBPEAD</v>
          </cell>
          <cell r="C1092" t="str">
            <v>m</v>
          </cell>
          <cell r="D1092">
            <v>95</v>
          </cell>
          <cell r="E1092">
            <v>9.0399999999999991</v>
          </cell>
          <cell r="F1092">
            <v>858.8</v>
          </cell>
          <cell r="G1092">
            <v>0.85</v>
          </cell>
          <cell r="H1092">
            <v>80.75</v>
          </cell>
          <cell r="I1092" t="str">
            <v>TPEADS</v>
          </cell>
          <cell r="P1092">
            <v>0.85</v>
          </cell>
        </row>
        <row r="1093">
          <cell r="A1093" t="str">
            <v>Diâmetro  500 mm</v>
          </cell>
          <cell r="B1093" t="str">
            <v>TBPEAD</v>
          </cell>
          <cell r="C1093" t="str">
            <v>m</v>
          </cell>
          <cell r="D1093">
            <v>60</v>
          </cell>
          <cell r="E1093">
            <v>11.3</v>
          </cell>
          <cell r="F1093">
            <v>678</v>
          </cell>
          <cell r="G1093">
            <v>1.04</v>
          </cell>
          <cell r="H1093">
            <v>62.4</v>
          </cell>
          <cell r="I1093" t="str">
            <v>TPEADS</v>
          </cell>
          <cell r="P1093">
            <v>1.04</v>
          </cell>
        </row>
        <row r="1094">
          <cell r="A1094" t="str">
            <v>Diâmetro  630 mm</v>
          </cell>
          <cell r="B1094" t="str">
            <v>TBPEAD</v>
          </cell>
          <cell r="C1094" t="str">
            <v>m</v>
          </cell>
          <cell r="D1094">
            <v>174</v>
          </cell>
          <cell r="E1094">
            <v>17</v>
          </cell>
          <cell r="F1094">
            <v>2958</v>
          </cell>
          <cell r="G1094">
            <v>1.31</v>
          </cell>
          <cell r="H1094">
            <v>227.94</v>
          </cell>
          <cell r="I1094" t="str">
            <v>TPEADS</v>
          </cell>
          <cell r="P1094">
            <v>1.31</v>
          </cell>
        </row>
        <row r="1095">
          <cell r="F1095">
            <v>0</v>
          </cell>
          <cell r="H1095">
            <v>0</v>
          </cell>
          <cell r="P1095">
            <v>0</v>
          </cell>
        </row>
        <row r="1096">
          <cell r="A1096" t="str">
            <v>Tubo com costura, ANSI B 36.10, SCH.40, extremidades chanfradas, material em aço</v>
          </cell>
          <cell r="F1096">
            <v>0</v>
          </cell>
          <cell r="H1096">
            <v>0</v>
          </cell>
          <cell r="P1096">
            <v>0</v>
          </cell>
        </row>
        <row r="1097">
          <cell r="A1097" t="str">
            <v>carbono, conforme ASTM A-53 GR.A/B:</v>
          </cell>
          <cell r="F1097">
            <v>0</v>
          </cell>
          <cell r="H1097">
            <v>0</v>
          </cell>
          <cell r="P1097">
            <v>0</v>
          </cell>
        </row>
        <row r="1098">
          <cell r="A1098" t="str">
            <v>Diâmetro 21/2"</v>
          </cell>
          <cell r="B1098" t="str">
            <v>TB40</v>
          </cell>
          <cell r="C1098" t="str">
            <v>m</v>
          </cell>
          <cell r="D1098">
            <v>313</v>
          </cell>
          <cell r="E1098">
            <v>8.6199999999999992</v>
          </cell>
          <cell r="F1098">
            <v>2698.06</v>
          </cell>
          <cell r="G1098">
            <v>2.5</v>
          </cell>
          <cell r="H1098">
            <v>782.5</v>
          </cell>
          <cell r="I1098" t="str">
            <v>TACS</v>
          </cell>
          <cell r="P1098">
            <v>2.5</v>
          </cell>
        </row>
        <row r="1099">
          <cell r="A1099" t="str">
            <v>Diâmetro 3"</v>
          </cell>
          <cell r="B1099" t="str">
            <v>TB40</v>
          </cell>
          <cell r="C1099" t="str">
            <v>m</v>
          </cell>
          <cell r="D1099">
            <v>458</v>
          </cell>
          <cell r="E1099">
            <v>11.3</v>
          </cell>
          <cell r="F1099">
            <v>5175.3999999999996</v>
          </cell>
          <cell r="G1099">
            <v>3</v>
          </cell>
          <cell r="H1099">
            <v>1374</v>
          </cell>
          <cell r="I1099" t="str">
            <v>TACS</v>
          </cell>
          <cell r="P1099">
            <v>3</v>
          </cell>
        </row>
        <row r="1100">
          <cell r="A1100" t="str">
            <v>Diâmetro 4"</v>
          </cell>
          <cell r="B1100" t="str">
            <v>TB40</v>
          </cell>
          <cell r="C1100" t="str">
            <v>m</v>
          </cell>
          <cell r="D1100">
            <v>170</v>
          </cell>
          <cell r="E1100">
            <v>16.100000000000001</v>
          </cell>
          <cell r="F1100">
            <v>2737</v>
          </cell>
          <cell r="G1100">
            <v>4</v>
          </cell>
          <cell r="H1100">
            <v>680</v>
          </cell>
          <cell r="I1100" t="str">
            <v>TACS</v>
          </cell>
          <cell r="P1100">
            <v>4</v>
          </cell>
        </row>
        <row r="1101">
          <cell r="A1101" t="str">
            <v>Diâmetro 6"</v>
          </cell>
          <cell r="B1101" t="str">
            <v>TB40</v>
          </cell>
          <cell r="C1101" t="str">
            <v>m</v>
          </cell>
          <cell r="D1101">
            <v>818</v>
          </cell>
          <cell r="E1101">
            <v>28.2</v>
          </cell>
          <cell r="F1101">
            <v>23067.599999999999</v>
          </cell>
          <cell r="G1101">
            <v>4</v>
          </cell>
          <cell r="H1101">
            <v>3272</v>
          </cell>
          <cell r="I1101" t="str">
            <v>TACS</v>
          </cell>
          <cell r="P1101">
            <v>4</v>
          </cell>
        </row>
        <row r="1102">
          <cell r="A1102" t="str">
            <v>Diâmetro 8"</v>
          </cell>
          <cell r="B1102" t="str">
            <v>TB40</v>
          </cell>
          <cell r="C1102" t="str">
            <v>m</v>
          </cell>
          <cell r="D1102">
            <v>274</v>
          </cell>
          <cell r="E1102">
            <v>42.5</v>
          </cell>
          <cell r="F1102">
            <v>11645</v>
          </cell>
          <cell r="G1102">
            <v>8</v>
          </cell>
          <cell r="H1102">
            <v>2192</v>
          </cell>
          <cell r="I1102" t="str">
            <v>TACS</v>
          </cell>
          <cell r="P1102">
            <v>8</v>
          </cell>
        </row>
        <row r="1103">
          <cell r="A1103" t="str">
            <v>Diâmetro 10"</v>
          </cell>
          <cell r="B1103" t="str">
            <v>TB40</v>
          </cell>
          <cell r="C1103" t="str">
            <v>m</v>
          </cell>
          <cell r="D1103">
            <v>303</v>
          </cell>
          <cell r="E1103">
            <v>60.2</v>
          </cell>
          <cell r="F1103">
            <v>18240.599999999999</v>
          </cell>
          <cell r="G1103">
            <v>10</v>
          </cell>
          <cell r="H1103">
            <v>3030</v>
          </cell>
          <cell r="I1103" t="str">
            <v>TACS</v>
          </cell>
          <cell r="P1103">
            <v>10</v>
          </cell>
        </row>
        <row r="1104">
          <cell r="F1104">
            <v>0</v>
          </cell>
          <cell r="H1104">
            <v>0</v>
          </cell>
          <cell r="P1104">
            <v>0</v>
          </cell>
        </row>
        <row r="1105">
          <cell r="A1105" t="str">
            <v>Tubo com costura, ANSI B 36.10, SCH.XXS, extremidades chanfradas, material em aço</v>
          </cell>
          <cell r="F1105">
            <v>0</v>
          </cell>
          <cell r="H1105">
            <v>0</v>
          </cell>
          <cell r="P1105">
            <v>0</v>
          </cell>
        </row>
        <row r="1106">
          <cell r="A1106" t="str">
            <v>carbono, conforme ASTM A-53 GR.A/B:</v>
          </cell>
          <cell r="F1106">
            <v>0</v>
          </cell>
          <cell r="H1106">
            <v>0</v>
          </cell>
          <cell r="P1106">
            <v>0</v>
          </cell>
        </row>
        <row r="1107">
          <cell r="A1107" t="str">
            <v>Diâmetro 6"</v>
          </cell>
          <cell r="B1107" t="str">
            <v>TBXXS</v>
          </cell>
          <cell r="C1107" t="str">
            <v>m</v>
          </cell>
          <cell r="D1107">
            <v>262</v>
          </cell>
          <cell r="E1107">
            <v>79</v>
          </cell>
          <cell r="F1107">
            <v>20698</v>
          </cell>
          <cell r="G1107">
            <v>6</v>
          </cell>
          <cell r="H1107">
            <v>1572</v>
          </cell>
          <cell r="I1107" t="str">
            <v>TACS</v>
          </cell>
          <cell r="P1107">
            <v>6</v>
          </cell>
        </row>
        <row r="1108">
          <cell r="A1108" t="str">
            <v>Diâmetro 8"</v>
          </cell>
          <cell r="B1108" t="str">
            <v>TBXXS</v>
          </cell>
          <cell r="C1108" t="str">
            <v>m</v>
          </cell>
          <cell r="D1108">
            <v>49</v>
          </cell>
          <cell r="E1108">
            <v>103</v>
          </cell>
          <cell r="F1108">
            <v>5047</v>
          </cell>
          <cell r="G1108">
            <v>8</v>
          </cell>
          <cell r="H1108">
            <v>392</v>
          </cell>
          <cell r="I1108" t="str">
            <v>TACS</v>
          </cell>
          <cell r="P1108">
            <v>8</v>
          </cell>
        </row>
        <row r="1109">
          <cell r="F1109">
            <v>0</v>
          </cell>
          <cell r="H1109">
            <v>0</v>
          </cell>
          <cell r="P1109">
            <v>0</v>
          </cell>
        </row>
        <row r="1110">
          <cell r="A1110" t="str">
            <v xml:space="preserve">Tubo sem costura, ANSI B 36.10, SCH.80, extremidades planas, material em aço </v>
          </cell>
          <cell r="F1110">
            <v>0</v>
          </cell>
          <cell r="H1110">
            <v>0</v>
          </cell>
          <cell r="P1110">
            <v>0</v>
          </cell>
        </row>
        <row r="1111">
          <cell r="A1111" t="str">
            <v>carbono, conforme ASTM A-53 GR.A/B:</v>
          </cell>
          <cell r="F1111">
            <v>0</v>
          </cell>
          <cell r="H1111">
            <v>0</v>
          </cell>
          <cell r="P1111">
            <v>0</v>
          </cell>
        </row>
        <row r="1112">
          <cell r="A1112" t="str">
            <v>Diâmetro 11/2"</v>
          </cell>
          <cell r="B1112" t="str">
            <v>TB80</v>
          </cell>
          <cell r="C1112" t="str">
            <v>m</v>
          </cell>
          <cell r="D1112">
            <v>132</v>
          </cell>
          <cell r="E1112">
            <v>5.4</v>
          </cell>
          <cell r="F1112">
            <v>712.8</v>
          </cell>
          <cell r="G1112">
            <v>1.5</v>
          </cell>
          <cell r="H1112">
            <v>198</v>
          </cell>
          <cell r="I1112" t="str">
            <v>TACS</v>
          </cell>
          <cell r="P1112">
            <v>1.5</v>
          </cell>
        </row>
        <row r="1113">
          <cell r="A1113" t="str">
            <v>Diâmetro 2"</v>
          </cell>
          <cell r="B1113" t="str">
            <v>TB80</v>
          </cell>
          <cell r="C1113" t="str">
            <v>m</v>
          </cell>
          <cell r="D1113">
            <v>63</v>
          </cell>
          <cell r="E1113">
            <v>7.47</v>
          </cell>
          <cell r="F1113">
            <v>470.61</v>
          </cell>
          <cell r="G1113">
            <v>2</v>
          </cell>
          <cell r="H1113">
            <v>126</v>
          </cell>
          <cell r="I1113" t="str">
            <v>TACS</v>
          </cell>
          <cell r="P1113">
            <v>2</v>
          </cell>
        </row>
        <row r="1114">
          <cell r="F1114">
            <v>0</v>
          </cell>
          <cell r="H1114">
            <v>0</v>
          </cell>
          <cell r="P1114">
            <v>0</v>
          </cell>
        </row>
        <row r="1115">
          <cell r="A1115" t="str">
            <v xml:space="preserve">Tubo sem costura, SCH.10S, extremidades planas, material em aço carbono, conforme </v>
          </cell>
          <cell r="F1115">
            <v>0</v>
          </cell>
          <cell r="H1115">
            <v>0</v>
          </cell>
          <cell r="P1115">
            <v>0</v>
          </cell>
        </row>
        <row r="1116">
          <cell r="A1116" t="str">
            <v>ASTM A-312 GR. TP-304:</v>
          </cell>
          <cell r="F1116">
            <v>0</v>
          </cell>
          <cell r="H1116">
            <v>0</v>
          </cell>
          <cell r="P1116">
            <v>0</v>
          </cell>
        </row>
        <row r="1117">
          <cell r="A1117" t="str">
            <v xml:space="preserve"> Diâmetro 1"</v>
          </cell>
          <cell r="B1117" t="str">
            <v>TB10S</v>
          </cell>
          <cell r="C1117" t="str">
            <v>m</v>
          </cell>
          <cell r="D1117">
            <v>46</v>
          </cell>
          <cell r="E1117">
            <v>2.12</v>
          </cell>
          <cell r="F1117">
            <v>97.52</v>
          </cell>
          <cell r="G1117">
            <v>1.5</v>
          </cell>
          <cell r="H1117">
            <v>69</v>
          </cell>
          <cell r="I1117" t="str">
            <v>TI</v>
          </cell>
          <cell r="P1117">
            <v>1.5</v>
          </cell>
        </row>
        <row r="1118">
          <cell r="F1118">
            <v>0</v>
          </cell>
          <cell r="H1118">
            <v>0</v>
          </cell>
          <cell r="P1118">
            <v>0</v>
          </cell>
        </row>
        <row r="1119">
          <cell r="A1119" t="str">
            <v>Tubo sem costura, ANSI B 36.10, SCH.40, extremidades chanfradas, material em aço</v>
          </cell>
          <cell r="F1119">
            <v>0</v>
          </cell>
          <cell r="H1119">
            <v>0</v>
          </cell>
          <cell r="P1119">
            <v>0</v>
          </cell>
        </row>
        <row r="1120">
          <cell r="A1120" t="str">
            <v xml:space="preserve">carbono, conforme ASTM A-53 GR.A/B: </v>
          </cell>
          <cell r="F1120">
            <v>0</v>
          </cell>
          <cell r="H1120">
            <v>0</v>
          </cell>
          <cell r="P1120">
            <v>0</v>
          </cell>
        </row>
        <row r="1121">
          <cell r="A1121" t="str">
            <v>Diâmetro 21/2"</v>
          </cell>
          <cell r="B1121" t="str">
            <v>TB40</v>
          </cell>
          <cell r="C1121" t="str">
            <v>m</v>
          </cell>
          <cell r="D1121">
            <v>170</v>
          </cell>
          <cell r="E1121">
            <v>8.6199999999999992</v>
          </cell>
          <cell r="F1121">
            <v>1465.4</v>
          </cell>
          <cell r="G1121">
            <v>2.5</v>
          </cell>
          <cell r="H1121">
            <v>425</v>
          </cell>
          <cell r="I1121" t="str">
            <v>TACS</v>
          </cell>
          <cell r="P1121">
            <v>2.5</v>
          </cell>
        </row>
        <row r="1122">
          <cell r="A1122" t="str">
            <v>Diâmetro 3"</v>
          </cell>
          <cell r="B1122" t="str">
            <v>TB40</v>
          </cell>
          <cell r="C1122" t="str">
            <v>m</v>
          </cell>
          <cell r="D1122">
            <v>219</v>
          </cell>
          <cell r="E1122">
            <v>11.3</v>
          </cell>
          <cell r="F1122">
            <v>2474.6999999999998</v>
          </cell>
          <cell r="G1122">
            <v>3</v>
          </cell>
          <cell r="H1122">
            <v>657</v>
          </cell>
          <cell r="I1122" t="str">
            <v>TACS</v>
          </cell>
          <cell r="P1122">
            <v>3</v>
          </cell>
        </row>
        <row r="1124">
          <cell r="A1124" t="str">
            <v xml:space="preserve">Tubo com costura, vara de 8m de comprimento, esp. 6,4 mm, extremidades com anel </v>
          </cell>
          <cell r="F1124">
            <v>0</v>
          </cell>
          <cell r="H1124">
            <v>0</v>
          </cell>
          <cell r="P1124">
            <v>0</v>
          </cell>
        </row>
        <row r="1125">
          <cell r="A1125" t="str">
            <v>para acoplamento VICTAULIC, material SAC-41, ref. ALVENIUS ou similar:</v>
          </cell>
          <cell r="F1125">
            <v>0</v>
          </cell>
          <cell r="H1125">
            <v>0</v>
          </cell>
          <cell r="P1125">
            <v>0</v>
          </cell>
        </row>
        <row r="1126">
          <cell r="A1126" t="str">
            <v>Diâmetro 10"</v>
          </cell>
          <cell r="B1126" t="str">
            <v>TBSAC41</v>
          </cell>
          <cell r="C1126" t="str">
            <v>m</v>
          </cell>
          <cell r="D1126">
            <v>2696</v>
          </cell>
          <cell r="E1126">
            <v>41.7</v>
          </cell>
          <cell r="F1126">
            <v>112423.2</v>
          </cell>
          <cell r="G1126">
            <v>3</v>
          </cell>
          <cell r="H1126">
            <v>8088</v>
          </cell>
          <cell r="I1126" t="str">
            <v>TACF</v>
          </cell>
          <cell r="P1126">
            <v>3</v>
          </cell>
        </row>
        <row r="1127">
          <cell r="A1127" t="str">
            <v>Diâmetro 18"</v>
          </cell>
          <cell r="B1127" t="str">
            <v>TBSAC41</v>
          </cell>
          <cell r="C1127" t="str">
            <v>m</v>
          </cell>
          <cell r="D1127">
            <v>1296</v>
          </cell>
          <cell r="E1127">
            <v>70.5</v>
          </cell>
          <cell r="F1127">
            <v>91368</v>
          </cell>
          <cell r="G1127">
            <v>5</v>
          </cell>
          <cell r="H1127">
            <v>6480</v>
          </cell>
          <cell r="I1127" t="str">
            <v>TACF</v>
          </cell>
          <cell r="P1127">
            <v>5</v>
          </cell>
        </row>
        <row r="1128">
          <cell r="F1128">
            <v>0</v>
          </cell>
          <cell r="H1128">
            <v>0</v>
          </cell>
          <cell r="P1128">
            <v>0</v>
          </cell>
        </row>
        <row r="1129">
          <cell r="A1129" t="str">
            <v>Tubo com costura, ANSI B 36.10, STD, extremidades chanfradas, material em aço</v>
          </cell>
          <cell r="F1129">
            <v>0</v>
          </cell>
          <cell r="H1129">
            <v>0</v>
          </cell>
          <cell r="P1129">
            <v>0</v>
          </cell>
        </row>
        <row r="1130">
          <cell r="A1130" t="str">
            <v>carbono, conforme ASTM A-139:</v>
          </cell>
          <cell r="F1130">
            <v>0</v>
          </cell>
          <cell r="H1130">
            <v>0</v>
          </cell>
          <cell r="P1130">
            <v>0</v>
          </cell>
        </row>
        <row r="1131">
          <cell r="A1131" t="str">
            <v>Diâmetro 12"</v>
          </cell>
          <cell r="B1131" t="str">
            <v>TBSTD</v>
          </cell>
          <cell r="C1131" t="str">
            <v>m</v>
          </cell>
          <cell r="D1131">
            <v>54</v>
          </cell>
          <cell r="E1131">
            <v>73.8</v>
          </cell>
          <cell r="F1131">
            <v>3985.2</v>
          </cell>
          <cell r="G1131">
            <v>10</v>
          </cell>
          <cell r="H1131">
            <v>540</v>
          </cell>
          <cell r="I1131" t="str">
            <v>TACS</v>
          </cell>
          <cell r="P1131">
            <v>10</v>
          </cell>
        </row>
        <row r="1132">
          <cell r="A1132" t="str">
            <v>Diâmetro 14"</v>
          </cell>
          <cell r="B1132" t="str">
            <v>TBSTD</v>
          </cell>
          <cell r="C1132" t="str">
            <v>m</v>
          </cell>
          <cell r="D1132">
            <v>14</v>
          </cell>
          <cell r="E1132">
            <v>81.2</v>
          </cell>
          <cell r="F1132">
            <v>1136.8</v>
          </cell>
          <cell r="G1132">
            <v>12</v>
          </cell>
          <cell r="H1132">
            <v>168</v>
          </cell>
          <cell r="I1132" t="str">
            <v>TACS</v>
          </cell>
          <cell r="P1132">
            <v>12</v>
          </cell>
        </row>
        <row r="1133">
          <cell r="F1133">
            <v>0</v>
          </cell>
          <cell r="H1133">
            <v>0</v>
          </cell>
          <cell r="P1133">
            <v>0</v>
          </cell>
        </row>
        <row r="1134">
          <cell r="A1134" t="str">
            <v xml:space="preserve">Tubo com costura, ANSI B 36.10, STD, extremidades chanfradas, material em aço </v>
          </cell>
          <cell r="F1134">
            <v>0</v>
          </cell>
          <cell r="H1134">
            <v>0</v>
          </cell>
          <cell r="P1134">
            <v>0</v>
          </cell>
        </row>
        <row r="1135">
          <cell r="A1135" t="str">
            <v xml:space="preserve">carbono, conforme ASTM A-134: </v>
          </cell>
          <cell r="F1135">
            <v>0</v>
          </cell>
          <cell r="H1135">
            <v>0</v>
          </cell>
          <cell r="P1135">
            <v>0</v>
          </cell>
        </row>
        <row r="1136">
          <cell r="A1136" t="str">
            <v>Diâmetro 18"</v>
          </cell>
          <cell r="B1136" t="str">
            <v>TBSTD</v>
          </cell>
          <cell r="C1136" t="str">
            <v>m</v>
          </cell>
          <cell r="D1136">
            <v>55</v>
          </cell>
          <cell r="E1136">
            <v>105</v>
          </cell>
          <cell r="F1136">
            <v>5775</v>
          </cell>
          <cell r="G1136">
            <v>16</v>
          </cell>
          <cell r="H1136">
            <v>880</v>
          </cell>
          <cell r="I1136" t="str">
            <v>TACS</v>
          </cell>
          <cell r="P1136">
            <v>16</v>
          </cell>
        </row>
        <row r="1137">
          <cell r="A1137" t="str">
            <v>Diâmetro 20"</v>
          </cell>
          <cell r="B1137" t="str">
            <v>TBSTD</v>
          </cell>
          <cell r="C1137" t="str">
            <v>m</v>
          </cell>
          <cell r="D1137">
            <v>5</v>
          </cell>
          <cell r="E1137">
            <v>117</v>
          </cell>
          <cell r="F1137">
            <v>585</v>
          </cell>
          <cell r="G1137">
            <v>18</v>
          </cell>
          <cell r="H1137">
            <v>90</v>
          </cell>
          <cell r="I1137" t="str">
            <v>TACS</v>
          </cell>
          <cell r="P1137">
            <v>18</v>
          </cell>
        </row>
        <row r="1138">
          <cell r="A1138" t="str">
            <v>Diâmetro 22"</v>
          </cell>
          <cell r="B1138" t="str">
            <v>TBSTD</v>
          </cell>
          <cell r="C1138" t="str">
            <v>m</v>
          </cell>
          <cell r="D1138">
            <v>454</v>
          </cell>
          <cell r="E1138">
            <v>129</v>
          </cell>
          <cell r="F1138">
            <v>58566</v>
          </cell>
          <cell r="G1138">
            <v>16</v>
          </cell>
          <cell r="H1138">
            <v>7264</v>
          </cell>
          <cell r="I1138" t="str">
            <v>TACS</v>
          </cell>
          <cell r="P1138">
            <v>16</v>
          </cell>
        </row>
        <row r="1139">
          <cell r="A1139" t="str">
            <v>Diâmetro 24"</v>
          </cell>
          <cell r="B1139" t="str">
            <v>TBSTD</v>
          </cell>
          <cell r="C1139" t="str">
            <v>m</v>
          </cell>
          <cell r="D1139">
            <v>78</v>
          </cell>
          <cell r="E1139">
            <v>141</v>
          </cell>
          <cell r="F1139">
            <v>10998</v>
          </cell>
          <cell r="G1139">
            <v>20</v>
          </cell>
          <cell r="H1139">
            <v>1560</v>
          </cell>
          <cell r="I1139" t="str">
            <v>TACS</v>
          </cell>
          <cell r="P1139">
            <v>20</v>
          </cell>
        </row>
        <row r="1140">
          <cell r="A1140" t="str">
            <v>Diâmetro 30"</v>
          </cell>
          <cell r="B1140" t="str">
            <v>TBSTD</v>
          </cell>
          <cell r="C1140" t="str">
            <v>m</v>
          </cell>
          <cell r="D1140">
            <v>10</v>
          </cell>
          <cell r="E1140">
            <v>177</v>
          </cell>
          <cell r="F1140">
            <v>1770</v>
          </cell>
          <cell r="G1140">
            <v>24</v>
          </cell>
          <cell r="H1140">
            <v>240</v>
          </cell>
          <cell r="I1140" t="str">
            <v>TACS</v>
          </cell>
          <cell r="P1140">
            <v>24</v>
          </cell>
        </row>
        <row r="1141">
          <cell r="A1141" t="str">
            <v>Diâmetro 32"</v>
          </cell>
          <cell r="B1141" t="str">
            <v>TBSTD</v>
          </cell>
          <cell r="C1141" t="str">
            <v>m</v>
          </cell>
          <cell r="D1141">
            <v>5</v>
          </cell>
          <cell r="E1141">
            <v>188</v>
          </cell>
          <cell r="F1141">
            <v>940</v>
          </cell>
          <cell r="G1141">
            <v>26</v>
          </cell>
          <cell r="H1141">
            <v>130</v>
          </cell>
          <cell r="I1141" t="str">
            <v>TACS</v>
          </cell>
          <cell r="P1141">
            <v>26</v>
          </cell>
        </row>
        <row r="1142">
          <cell r="A1142" t="str">
            <v>Diâmetro 36"</v>
          </cell>
          <cell r="B1142" t="str">
            <v>TBSTD</v>
          </cell>
          <cell r="C1142" t="str">
            <v>m</v>
          </cell>
          <cell r="D1142">
            <v>15</v>
          </cell>
          <cell r="E1142">
            <v>212</v>
          </cell>
          <cell r="F1142">
            <v>3180</v>
          </cell>
          <cell r="G1142">
            <v>30</v>
          </cell>
          <cell r="H1142">
            <v>450</v>
          </cell>
          <cell r="I1142" t="str">
            <v>TACS</v>
          </cell>
          <cell r="P1142">
            <v>30</v>
          </cell>
        </row>
        <row r="1143">
          <cell r="F1143">
            <v>0</v>
          </cell>
          <cell r="H1143">
            <v>0</v>
          </cell>
          <cell r="P1143">
            <v>0</v>
          </cell>
        </row>
        <row r="1144">
          <cell r="A1144" t="str">
            <v>Válvula borboleta, tipo WAFER, 150 libras, material do corpo em FºFº, interno em FºFº</v>
          </cell>
          <cell r="F1144">
            <v>0</v>
          </cell>
          <cell r="H1144">
            <v>0</v>
          </cell>
          <cell r="P1144">
            <v>0</v>
          </cell>
        </row>
        <row r="1145">
          <cell r="A1145" t="str">
            <v>ref. NIAGARA figura 540 e 550 ou similar:</v>
          </cell>
          <cell r="F1145">
            <v>0</v>
          </cell>
          <cell r="H1145">
            <v>0</v>
          </cell>
          <cell r="P1145">
            <v>0</v>
          </cell>
        </row>
        <row r="1146">
          <cell r="A1146" t="str">
            <v>Diâmetro 3"</v>
          </cell>
          <cell r="B1146" t="str">
            <v>VV</v>
          </cell>
          <cell r="C1146" t="str">
            <v>PC</v>
          </cell>
          <cell r="D1146">
            <v>7</v>
          </cell>
          <cell r="F1146">
            <v>0</v>
          </cell>
          <cell r="G1146">
            <v>6</v>
          </cell>
          <cell r="H1146">
            <v>42</v>
          </cell>
          <cell r="I1146" t="str">
            <v>TACS</v>
          </cell>
          <cell r="P1146">
            <v>6</v>
          </cell>
        </row>
        <row r="1147">
          <cell r="A1147" t="str">
            <v>Diâmetro 4"</v>
          </cell>
          <cell r="B1147" t="str">
            <v>VV</v>
          </cell>
          <cell r="C1147" t="str">
            <v>PC</v>
          </cell>
          <cell r="D1147">
            <v>2</v>
          </cell>
          <cell r="F1147">
            <v>0</v>
          </cell>
          <cell r="G1147">
            <v>8</v>
          </cell>
          <cell r="H1147">
            <v>16</v>
          </cell>
          <cell r="I1147" t="str">
            <v>TACS</v>
          </cell>
          <cell r="P1147">
            <v>8</v>
          </cell>
        </row>
        <row r="1148">
          <cell r="A1148" t="str">
            <v>Diâmetro 6"</v>
          </cell>
          <cell r="B1148" t="str">
            <v>VV</v>
          </cell>
          <cell r="C1148" t="str">
            <v>PC</v>
          </cell>
          <cell r="D1148">
            <v>2</v>
          </cell>
          <cell r="F1148">
            <v>0</v>
          </cell>
          <cell r="G1148">
            <v>12</v>
          </cell>
          <cell r="H1148">
            <v>24</v>
          </cell>
          <cell r="I1148" t="str">
            <v>TACS</v>
          </cell>
          <cell r="P1148">
            <v>12</v>
          </cell>
        </row>
        <row r="1149">
          <cell r="A1149" t="str">
            <v>Diâmetro 10"</v>
          </cell>
          <cell r="B1149" t="str">
            <v>VV</v>
          </cell>
          <cell r="C1149" t="str">
            <v>PC</v>
          </cell>
          <cell r="D1149">
            <v>2</v>
          </cell>
          <cell r="F1149">
            <v>0</v>
          </cell>
          <cell r="G1149">
            <v>20</v>
          </cell>
          <cell r="H1149">
            <v>40</v>
          </cell>
          <cell r="I1149" t="str">
            <v>TACS</v>
          </cell>
          <cell r="P1149">
            <v>20</v>
          </cell>
        </row>
        <row r="1150">
          <cell r="A1150" t="str">
            <v>Diâmetro 12"</v>
          </cell>
          <cell r="B1150" t="str">
            <v>VV</v>
          </cell>
          <cell r="C1150" t="str">
            <v>PC</v>
          </cell>
          <cell r="D1150">
            <v>4</v>
          </cell>
          <cell r="F1150">
            <v>0</v>
          </cell>
          <cell r="G1150">
            <v>24</v>
          </cell>
          <cell r="H1150">
            <v>96</v>
          </cell>
          <cell r="I1150" t="str">
            <v>TACS</v>
          </cell>
          <cell r="P1150">
            <v>24</v>
          </cell>
        </row>
        <row r="1151">
          <cell r="A1151" t="str">
            <v>Diâmetro 22"</v>
          </cell>
          <cell r="B1151" t="str">
            <v>VV</v>
          </cell>
          <cell r="C1151" t="str">
            <v>PC</v>
          </cell>
          <cell r="D1151">
            <v>1</v>
          </cell>
          <cell r="F1151">
            <v>0</v>
          </cell>
          <cell r="G1151">
            <v>44</v>
          </cell>
          <cell r="H1151">
            <v>44</v>
          </cell>
          <cell r="I1151" t="str">
            <v>TACS</v>
          </cell>
          <cell r="P1151">
            <v>44</v>
          </cell>
        </row>
        <row r="1152">
          <cell r="F1152">
            <v>0</v>
          </cell>
          <cell r="H1152">
            <v>0</v>
          </cell>
          <cell r="P1152">
            <v>0</v>
          </cell>
        </row>
        <row r="1153">
          <cell r="A1153" t="str">
            <v xml:space="preserve">Válvula diafragma, 150 libras, extremidades com rosca NPT, conforme ANSI B 2.1 </v>
          </cell>
          <cell r="F1153">
            <v>0</v>
          </cell>
          <cell r="H1153">
            <v>0</v>
          </cell>
          <cell r="P1153">
            <v>0</v>
          </cell>
        </row>
        <row r="1154">
          <cell r="A1154" t="str">
            <v xml:space="preserve">material do corpo em FºFº, interno em borracha, ref. CIVA tipo KB - passagem reta ou </v>
          </cell>
          <cell r="F1154">
            <v>0</v>
          </cell>
          <cell r="H1154">
            <v>0</v>
          </cell>
          <cell r="P1154">
            <v>0</v>
          </cell>
        </row>
        <row r="1155">
          <cell r="A1155" t="str">
            <v>similar:</v>
          </cell>
          <cell r="F1155">
            <v>0</v>
          </cell>
          <cell r="H1155">
            <v>0</v>
          </cell>
          <cell r="P1155">
            <v>0</v>
          </cell>
        </row>
        <row r="1156">
          <cell r="A1156" t="str">
            <v>Diâmetro 1"</v>
          </cell>
          <cell r="B1156" t="str">
            <v>VV</v>
          </cell>
          <cell r="C1156" t="str">
            <v>PC</v>
          </cell>
          <cell r="D1156">
            <v>6</v>
          </cell>
          <cell r="F1156">
            <v>0</v>
          </cell>
          <cell r="G1156">
            <v>2</v>
          </cell>
          <cell r="H1156">
            <v>12</v>
          </cell>
          <cell r="I1156" t="str">
            <v>TACR</v>
          </cell>
          <cell r="P1156">
            <v>2</v>
          </cell>
        </row>
        <row r="1157">
          <cell r="F1157">
            <v>0</v>
          </cell>
          <cell r="H1157">
            <v>0</v>
          </cell>
          <cell r="P1157">
            <v>0</v>
          </cell>
        </row>
        <row r="1158">
          <cell r="A1158" t="str">
            <v xml:space="preserve">Válvula esfera, 150 libras, extremidades com rosca NPT, conforme ANSI B 2.1, material </v>
          </cell>
          <cell r="F1158">
            <v>0</v>
          </cell>
          <cell r="H1158">
            <v>0</v>
          </cell>
          <cell r="P1158">
            <v>0</v>
          </cell>
        </row>
        <row r="1159">
          <cell r="A1159" t="str">
            <v>do corpo em latão, interno em aço inox, ref. CIWAL figura 294 ou similar:</v>
          </cell>
          <cell r="F1159">
            <v>0</v>
          </cell>
          <cell r="H1159">
            <v>0</v>
          </cell>
          <cell r="P1159">
            <v>0</v>
          </cell>
        </row>
        <row r="1160">
          <cell r="A1160" t="str">
            <v>Diâmetro 1/2"</v>
          </cell>
          <cell r="B1160" t="str">
            <v>VV</v>
          </cell>
          <cell r="C1160" t="str">
            <v>PC</v>
          </cell>
          <cell r="D1160">
            <v>16</v>
          </cell>
          <cell r="F1160">
            <v>0</v>
          </cell>
          <cell r="G1160">
            <v>2</v>
          </cell>
          <cell r="H1160">
            <v>32</v>
          </cell>
          <cell r="I1160" t="str">
            <v>TACR</v>
          </cell>
          <cell r="P1160">
            <v>2</v>
          </cell>
        </row>
        <row r="1161">
          <cell r="A1161" t="str">
            <v>Diâmetro 3/4"</v>
          </cell>
          <cell r="B1161" t="str">
            <v>VV</v>
          </cell>
          <cell r="C1161" t="str">
            <v>PC</v>
          </cell>
          <cell r="D1161">
            <v>4</v>
          </cell>
          <cell r="F1161">
            <v>0</v>
          </cell>
          <cell r="G1161">
            <v>2</v>
          </cell>
          <cell r="H1161">
            <v>8</v>
          </cell>
          <cell r="I1161" t="str">
            <v>TACR</v>
          </cell>
          <cell r="P1161">
            <v>2</v>
          </cell>
        </row>
        <row r="1162">
          <cell r="A1162" t="str">
            <v>Diâmetro 1"</v>
          </cell>
          <cell r="B1162" t="str">
            <v>VV</v>
          </cell>
          <cell r="C1162" t="str">
            <v>PC</v>
          </cell>
          <cell r="D1162">
            <v>6</v>
          </cell>
          <cell r="F1162">
            <v>0</v>
          </cell>
          <cell r="G1162">
            <v>2</v>
          </cell>
          <cell r="H1162">
            <v>12</v>
          </cell>
          <cell r="I1162" t="str">
            <v>TACR</v>
          </cell>
          <cell r="P1162">
            <v>2</v>
          </cell>
        </row>
        <row r="1163">
          <cell r="A1163" t="str">
            <v>Diâmetro 2"</v>
          </cell>
          <cell r="B1163" t="str">
            <v>VV</v>
          </cell>
          <cell r="C1163" t="str">
            <v>PC</v>
          </cell>
          <cell r="D1163">
            <v>12</v>
          </cell>
          <cell r="F1163">
            <v>0</v>
          </cell>
          <cell r="G1163">
            <v>4</v>
          </cell>
          <cell r="H1163">
            <v>48</v>
          </cell>
          <cell r="I1163" t="str">
            <v>TACR</v>
          </cell>
          <cell r="P1163">
            <v>4</v>
          </cell>
        </row>
        <row r="1164">
          <cell r="F1164">
            <v>0</v>
          </cell>
          <cell r="H1164">
            <v>0</v>
          </cell>
          <cell r="P1164">
            <v>0</v>
          </cell>
        </row>
        <row r="1165">
          <cell r="A1165" t="str">
            <v xml:space="preserve">Válvula esfera, 150 libras, extremidades com flange face plana, material do corpo em </v>
          </cell>
          <cell r="F1165">
            <v>0</v>
          </cell>
          <cell r="H1165">
            <v>0</v>
          </cell>
          <cell r="P1165">
            <v>0</v>
          </cell>
        </row>
        <row r="1166">
          <cell r="A1166" t="str">
            <v>aço carbono, interno em aço inox, ref. NIAGARA 303 ou similar:</v>
          </cell>
          <cell r="F1166">
            <v>0</v>
          </cell>
          <cell r="H1166">
            <v>0</v>
          </cell>
          <cell r="P1166">
            <v>0</v>
          </cell>
        </row>
        <row r="1167">
          <cell r="A1167" t="str">
            <v>Diâmetro 3"</v>
          </cell>
          <cell r="B1167" t="str">
            <v>VV</v>
          </cell>
          <cell r="C1167" t="str">
            <v>PC</v>
          </cell>
          <cell r="D1167">
            <v>2</v>
          </cell>
          <cell r="F1167">
            <v>0</v>
          </cell>
          <cell r="G1167">
            <v>6</v>
          </cell>
          <cell r="H1167">
            <v>12</v>
          </cell>
          <cell r="I1167" t="str">
            <v>TACS</v>
          </cell>
          <cell r="P1167">
            <v>6</v>
          </cell>
        </row>
        <row r="1168">
          <cell r="A1168" t="str">
            <v>Diâmetro 4"</v>
          </cell>
          <cell r="B1168" t="str">
            <v>VV</v>
          </cell>
          <cell r="C1168" t="str">
            <v>PC</v>
          </cell>
          <cell r="D1168">
            <v>4</v>
          </cell>
          <cell r="F1168">
            <v>0</v>
          </cell>
          <cell r="G1168">
            <v>8</v>
          </cell>
          <cell r="H1168">
            <v>32</v>
          </cell>
          <cell r="I1168" t="str">
            <v>TACS</v>
          </cell>
          <cell r="P1168">
            <v>8</v>
          </cell>
        </row>
        <row r="1169">
          <cell r="A1169" t="str">
            <v>Diâmetro 6"</v>
          </cell>
          <cell r="B1169" t="str">
            <v>VV</v>
          </cell>
          <cell r="C1169" t="str">
            <v>PC</v>
          </cell>
          <cell r="D1169">
            <v>1</v>
          </cell>
          <cell r="F1169">
            <v>0</v>
          </cell>
          <cell r="G1169">
            <v>12</v>
          </cell>
          <cell r="H1169">
            <v>12</v>
          </cell>
          <cell r="I1169" t="str">
            <v>TACS</v>
          </cell>
          <cell r="P1169">
            <v>12</v>
          </cell>
        </row>
        <row r="1170">
          <cell r="F1170">
            <v>0</v>
          </cell>
          <cell r="H1170">
            <v>0</v>
          </cell>
          <cell r="P1170">
            <v>0</v>
          </cell>
        </row>
        <row r="1171">
          <cell r="A1171" t="str">
            <v>Válvula de retenção, tipo WAFER, 150 libras, material do corpo em FºFº</v>
          </cell>
          <cell r="F1171">
            <v>0</v>
          </cell>
          <cell r="H1171">
            <v>0</v>
          </cell>
          <cell r="P1171">
            <v>0</v>
          </cell>
        </row>
        <row r="1172">
          <cell r="A1172" t="str">
            <v>interno em aço inox, ref. NIAGARA figura 80-111B e 80-111A ou similar:</v>
          </cell>
          <cell r="F1172">
            <v>0</v>
          </cell>
          <cell r="H1172">
            <v>0</v>
          </cell>
          <cell r="P1172">
            <v>0</v>
          </cell>
        </row>
        <row r="1173">
          <cell r="A1173" t="str">
            <v>Diâmetro 4"</v>
          </cell>
          <cell r="B1173" t="str">
            <v>VV</v>
          </cell>
          <cell r="C1173" t="str">
            <v>PC</v>
          </cell>
          <cell r="D1173">
            <v>2</v>
          </cell>
          <cell r="F1173">
            <v>0</v>
          </cell>
          <cell r="G1173">
            <v>8</v>
          </cell>
          <cell r="H1173">
            <v>16</v>
          </cell>
          <cell r="I1173" t="str">
            <v>TACS</v>
          </cell>
          <cell r="P1173">
            <v>8</v>
          </cell>
        </row>
        <row r="1174">
          <cell r="A1174" t="str">
            <v>Diâmetro 10"</v>
          </cell>
          <cell r="B1174" t="str">
            <v>VV</v>
          </cell>
          <cell r="C1174" t="str">
            <v>PC</v>
          </cell>
          <cell r="D1174">
            <v>3</v>
          </cell>
          <cell r="F1174">
            <v>0</v>
          </cell>
          <cell r="G1174">
            <v>20</v>
          </cell>
          <cell r="H1174">
            <v>60</v>
          </cell>
          <cell r="I1174" t="str">
            <v>TACS</v>
          </cell>
          <cell r="P1174">
            <v>20</v>
          </cell>
        </row>
        <row r="1175">
          <cell r="A1175" t="str">
            <v>Diâmetro 14"</v>
          </cell>
          <cell r="B1175" t="str">
            <v>VV</v>
          </cell>
          <cell r="C1175" t="str">
            <v>PC</v>
          </cell>
          <cell r="D1175">
            <v>3</v>
          </cell>
          <cell r="F1175">
            <v>0</v>
          </cell>
          <cell r="G1175">
            <v>28</v>
          </cell>
          <cell r="H1175">
            <v>84</v>
          </cell>
          <cell r="I1175" t="str">
            <v>TACS</v>
          </cell>
          <cell r="P1175">
            <v>28</v>
          </cell>
        </row>
        <row r="1176">
          <cell r="F1176">
            <v>0</v>
          </cell>
          <cell r="H1176">
            <v>0</v>
          </cell>
          <cell r="P1176">
            <v>0</v>
          </cell>
        </row>
        <row r="1177">
          <cell r="A1177" t="str">
            <v xml:space="preserve">Válvula de retenção três vias, 150 libras, extremidades com flange face plana, material do </v>
          </cell>
          <cell r="F1177">
            <v>0</v>
          </cell>
          <cell r="H1177">
            <v>0</v>
          </cell>
          <cell r="P1177">
            <v>0</v>
          </cell>
        </row>
        <row r="1178">
          <cell r="A1178" t="str">
            <v>corpo em FºFº, interno em borracha, ref. TECH TAYLOR VALVE ou similar:</v>
          </cell>
          <cell r="F1178">
            <v>0</v>
          </cell>
          <cell r="H1178">
            <v>0</v>
          </cell>
          <cell r="P1178">
            <v>0</v>
          </cell>
        </row>
        <row r="1179">
          <cell r="A1179" t="str">
            <v>Diâmetro 6"</v>
          </cell>
          <cell r="B1179" t="str">
            <v>VV</v>
          </cell>
          <cell r="C1179" t="str">
            <v>PC</v>
          </cell>
          <cell r="D1179">
            <v>2</v>
          </cell>
          <cell r="F1179">
            <v>0</v>
          </cell>
          <cell r="G1179">
            <v>12</v>
          </cell>
          <cell r="H1179">
            <v>24</v>
          </cell>
          <cell r="I1179" t="str">
            <v>TACR</v>
          </cell>
          <cell r="P1179">
            <v>12</v>
          </cell>
        </row>
        <row r="1180">
          <cell r="A1180" t="str">
            <v>Diâmetro 8"</v>
          </cell>
          <cell r="B1180" t="str">
            <v>VV</v>
          </cell>
          <cell r="C1180" t="str">
            <v>PC</v>
          </cell>
          <cell r="D1180">
            <v>2</v>
          </cell>
          <cell r="F1180">
            <v>0</v>
          </cell>
          <cell r="G1180">
            <v>16</v>
          </cell>
          <cell r="H1180">
            <v>32</v>
          </cell>
          <cell r="I1180" t="str">
            <v>TACR</v>
          </cell>
          <cell r="P1180">
            <v>16</v>
          </cell>
        </row>
        <row r="1181">
          <cell r="F1181">
            <v>0</v>
          </cell>
          <cell r="H1181">
            <v>0</v>
          </cell>
          <cell r="P1181">
            <v>0</v>
          </cell>
        </row>
        <row r="1182">
          <cell r="A1182" t="str">
            <v xml:space="preserve">Filtro tipo cesta, simplex, perfuração standard de diâmetro 0,2 mm, material em ferro </v>
          </cell>
          <cell r="B1182" t="str">
            <v>510-FA-01/02</v>
          </cell>
          <cell r="C1182" t="str">
            <v>PC</v>
          </cell>
          <cell r="D1182">
            <v>2</v>
          </cell>
          <cell r="F1182">
            <v>0</v>
          </cell>
          <cell r="G1182">
            <v>24</v>
          </cell>
          <cell r="H1182">
            <v>48</v>
          </cell>
          <cell r="I1182" t="str">
            <v>TACR</v>
          </cell>
          <cell r="P1182">
            <v>24</v>
          </cell>
        </row>
        <row r="1183">
          <cell r="A1183" t="str">
            <v xml:space="preserve">fundido, cesta em aço inox conforme AISI 304, extremidades flangeadas conforme </v>
          </cell>
          <cell r="F1183">
            <v>0</v>
          </cell>
          <cell r="H1183">
            <v>0</v>
          </cell>
          <cell r="P1183">
            <v>0</v>
          </cell>
        </row>
        <row r="1184">
          <cell r="A1184" t="str">
            <v>ANSI B 16.5, ref. WARMAN ou similar, diâmetro 12".</v>
          </cell>
          <cell r="F1184">
            <v>0</v>
          </cell>
          <cell r="H1184">
            <v>0</v>
          </cell>
          <cell r="P1184">
            <v>0</v>
          </cell>
        </row>
        <row r="1185">
          <cell r="F1185">
            <v>0</v>
          </cell>
          <cell r="H1185">
            <v>0</v>
          </cell>
          <cell r="P1185">
            <v>0</v>
          </cell>
        </row>
        <row r="1186">
          <cell r="A1186" t="str">
            <v>Filtros Coalescentes da Rede de Ar de Processo</v>
          </cell>
          <cell r="B1186" t="str">
            <v>510-FI-01/02</v>
          </cell>
          <cell r="C1186" t="str">
            <v>CJ</v>
          </cell>
          <cell r="D1186">
            <v>2</v>
          </cell>
          <cell r="E1186">
            <v>20</v>
          </cell>
          <cell r="F1186">
            <v>40</v>
          </cell>
          <cell r="G1186">
            <v>10</v>
          </cell>
          <cell r="H1186">
            <v>10</v>
          </cell>
          <cell r="I1186" t="str">
            <v>TACR</v>
          </cell>
          <cell r="K1186">
            <v>250</v>
          </cell>
          <cell r="P1186">
            <v>5</v>
          </cell>
        </row>
        <row r="1187">
          <cell r="A1187" t="str">
            <v xml:space="preserve">       Peso aproximado 2 x 0,02 t</v>
          </cell>
          <cell r="F1187">
            <v>0</v>
          </cell>
          <cell r="H1187">
            <v>0</v>
          </cell>
          <cell r="P1187">
            <v>0</v>
          </cell>
        </row>
        <row r="1188">
          <cell r="F1188">
            <v>0</v>
          </cell>
          <cell r="H1188">
            <v>0</v>
          </cell>
          <cell r="P1188">
            <v>0</v>
          </cell>
        </row>
        <row r="1189">
          <cell r="A1189" t="str">
            <v>Filtros  Coalescentes da Rede de Ar de Sopro, Serviço e Instrumentação</v>
          </cell>
          <cell r="B1189" t="str">
            <v>510-FI-03/04</v>
          </cell>
          <cell r="C1189" t="str">
            <v>CJ</v>
          </cell>
          <cell r="D1189">
            <v>2</v>
          </cell>
          <cell r="E1189">
            <v>20</v>
          </cell>
          <cell r="F1189">
            <v>40</v>
          </cell>
          <cell r="G1189">
            <v>10</v>
          </cell>
          <cell r="H1189">
            <v>10</v>
          </cell>
          <cell r="I1189" t="str">
            <v>TACR</v>
          </cell>
          <cell r="K1189">
            <v>250</v>
          </cell>
          <cell r="P1189">
            <v>5</v>
          </cell>
        </row>
        <row r="1190">
          <cell r="A1190" t="str">
            <v xml:space="preserve">       Peso aproximado 2 x 0,02 t</v>
          </cell>
          <cell r="F1190">
            <v>0</v>
          </cell>
          <cell r="H1190">
            <v>0</v>
          </cell>
          <cell r="P1190">
            <v>0</v>
          </cell>
        </row>
        <row r="1191">
          <cell r="F1191">
            <v>0</v>
          </cell>
          <cell r="H1191">
            <v>0</v>
          </cell>
          <cell r="P1191">
            <v>0</v>
          </cell>
        </row>
        <row r="1192">
          <cell r="A1192" t="str">
            <v>Filtros Coalescentes da Rede de Ar de Instrumentação</v>
          </cell>
          <cell r="B1192" t="str">
            <v>510-FI-05/06/07</v>
          </cell>
          <cell r="C1192" t="str">
            <v>CJ</v>
          </cell>
          <cell r="D1192">
            <v>3</v>
          </cell>
          <cell r="E1192">
            <v>5</v>
          </cell>
          <cell r="F1192">
            <v>15</v>
          </cell>
          <cell r="G1192">
            <v>3.75</v>
          </cell>
          <cell r="H1192">
            <v>3.75</v>
          </cell>
          <cell r="I1192" t="str">
            <v>TACR</v>
          </cell>
          <cell r="K1192">
            <v>250</v>
          </cell>
          <cell r="P1192">
            <v>1.25</v>
          </cell>
        </row>
        <row r="1193">
          <cell r="A1193" t="str">
            <v xml:space="preserve">       Peso aproximado 3 x 0,005 t</v>
          </cell>
          <cell r="F1193">
            <v>0</v>
          </cell>
          <cell r="H1193">
            <v>0</v>
          </cell>
          <cell r="P1193">
            <v>0</v>
          </cell>
        </row>
        <row r="1194">
          <cell r="F1194">
            <v>0</v>
          </cell>
          <cell r="H1194">
            <v>0</v>
          </cell>
          <cell r="P1194">
            <v>0</v>
          </cell>
        </row>
        <row r="1195">
          <cell r="A1195" t="str">
            <v>Secador de ar para Instrumentos</v>
          </cell>
          <cell r="B1195" t="str">
            <v>510-SC-01</v>
          </cell>
          <cell r="C1195" t="str">
            <v>CJ</v>
          </cell>
          <cell r="D1195">
            <v>1</v>
          </cell>
          <cell r="E1195">
            <v>1000</v>
          </cell>
          <cell r="F1195">
            <v>1000</v>
          </cell>
          <cell r="H1195">
            <v>70</v>
          </cell>
          <cell r="I1195" t="str">
            <v>M</v>
          </cell>
          <cell r="K1195">
            <v>70</v>
          </cell>
          <cell r="P1195">
            <v>70</v>
          </cell>
        </row>
        <row r="1196">
          <cell r="A1196" t="str">
            <v xml:space="preserve">       Potência 60 W</v>
          </cell>
          <cell r="F1196">
            <v>0</v>
          </cell>
          <cell r="H1196">
            <v>0</v>
          </cell>
          <cell r="P1196">
            <v>0</v>
          </cell>
        </row>
        <row r="1197">
          <cell r="A1197" t="str">
            <v xml:space="preserve">       Peso aproximado 1 t</v>
          </cell>
          <cell r="F1197">
            <v>0</v>
          </cell>
          <cell r="H1197">
            <v>0</v>
          </cell>
          <cell r="P1197">
            <v>0</v>
          </cell>
        </row>
        <row r="1198">
          <cell r="F1198">
            <v>0</v>
          </cell>
          <cell r="H1198">
            <v>0</v>
          </cell>
          <cell r="P1198">
            <v>0</v>
          </cell>
        </row>
        <row r="1199">
          <cell r="A1199" t="str">
            <v>Suportes</v>
          </cell>
          <cell r="C1199" t="str">
            <v>kg</v>
          </cell>
          <cell r="D1199">
            <v>70000</v>
          </cell>
          <cell r="E1199">
            <v>1</v>
          </cell>
          <cell r="F1199">
            <v>70000</v>
          </cell>
          <cell r="G1199">
            <v>0.15</v>
          </cell>
          <cell r="H1199">
            <v>10500</v>
          </cell>
          <cell r="I1199" t="str">
            <v>F</v>
          </cell>
          <cell r="P1199">
            <v>0.15</v>
          </cell>
        </row>
        <row r="1200">
          <cell r="F1200">
            <v>0</v>
          </cell>
          <cell r="H1200">
            <v>0</v>
          </cell>
          <cell r="P1200">
            <v>0</v>
          </cell>
        </row>
        <row r="1201">
          <cell r="A1201" t="str">
            <v>ELÉTRICA</v>
          </cell>
          <cell r="F1201">
            <v>0</v>
          </cell>
          <cell r="H1201">
            <v>0</v>
          </cell>
          <cell r="P1201">
            <v>0</v>
          </cell>
        </row>
        <row r="1202">
          <cell r="F1202">
            <v>0</v>
          </cell>
          <cell r="H1202">
            <v>0</v>
          </cell>
          <cell r="P1202">
            <v>0</v>
          </cell>
        </row>
        <row r="1203">
          <cell r="A1203" t="str">
            <v>ÁREA - SUBESTAÇÃO 550-SE-02 E PENEIRAMENTO</v>
          </cell>
          <cell r="F1203">
            <v>0</v>
          </cell>
          <cell r="H1203">
            <v>0</v>
          </cell>
          <cell r="P1203">
            <v>0</v>
          </cell>
        </row>
        <row r="1204">
          <cell r="A1204" t="str">
            <v>Transformador de potência: - 2 MVA</v>
          </cell>
          <cell r="B1204" t="str">
            <v>550-TF-01</v>
          </cell>
          <cell r="C1204" t="str">
            <v>UNID.</v>
          </cell>
          <cell r="D1204">
            <v>1</v>
          </cell>
          <cell r="E1204">
            <v>2000</v>
          </cell>
          <cell r="F1204">
            <v>2000</v>
          </cell>
          <cell r="G1204">
            <v>100</v>
          </cell>
          <cell r="H1204">
            <v>100</v>
          </cell>
          <cell r="I1204" t="str">
            <v>Q</v>
          </cell>
          <cell r="P1204">
            <v>100</v>
          </cell>
        </row>
        <row r="1205">
          <cell r="A1205" t="str">
            <v>Trifásico, instalação externa, isolamento em óleo mineral.</v>
          </cell>
          <cell r="F1205">
            <v>0</v>
          </cell>
          <cell r="H1205">
            <v>0</v>
          </cell>
          <cell r="P1205">
            <v>0</v>
          </cell>
        </row>
        <row r="1206">
          <cell r="A1206" t="str">
            <v>13,8 - 4,16 kV, 2 MVA.</v>
          </cell>
          <cell r="F1206">
            <v>0</v>
          </cell>
          <cell r="H1206">
            <v>0</v>
          </cell>
          <cell r="P1206">
            <v>0</v>
          </cell>
        </row>
        <row r="1207">
          <cell r="F1207">
            <v>0</v>
          </cell>
          <cell r="H1207">
            <v>0</v>
          </cell>
          <cell r="P1207">
            <v>0</v>
          </cell>
        </row>
        <row r="1208">
          <cell r="A1208" t="str">
            <v>Transformador de potência: - 1,5 MVA</v>
          </cell>
          <cell r="B1208" t="str">
            <v>550-TF-02</v>
          </cell>
          <cell r="C1208" t="str">
            <v>UNID.</v>
          </cell>
          <cell r="D1208">
            <v>1</v>
          </cell>
          <cell r="E1208">
            <v>2000</v>
          </cell>
          <cell r="F1208">
            <v>2000</v>
          </cell>
          <cell r="G1208">
            <v>100</v>
          </cell>
          <cell r="H1208">
            <v>100</v>
          </cell>
          <cell r="I1208" t="str">
            <v>Q</v>
          </cell>
          <cell r="P1208">
            <v>100</v>
          </cell>
        </row>
        <row r="1209">
          <cell r="A1209" t="str">
            <v>Trifásico, instalação externa,  isolamento em óleo mineral.</v>
          </cell>
          <cell r="F1209">
            <v>0</v>
          </cell>
          <cell r="H1209">
            <v>0</v>
          </cell>
          <cell r="P1209">
            <v>0</v>
          </cell>
        </row>
        <row r="1210">
          <cell r="A1210" t="str">
            <v>13800 - 480V, 1,5 MVA.</v>
          </cell>
          <cell r="F1210">
            <v>0</v>
          </cell>
          <cell r="H1210">
            <v>0</v>
          </cell>
          <cell r="P1210">
            <v>0</v>
          </cell>
        </row>
        <row r="1211">
          <cell r="F1211">
            <v>0</v>
          </cell>
          <cell r="H1211">
            <v>0</v>
          </cell>
          <cell r="P1211">
            <v>0</v>
          </cell>
        </row>
        <row r="1212">
          <cell r="A1212" t="str">
            <v>Transformador de potência: - 1,5 MVA</v>
          </cell>
          <cell r="B1212" t="str">
            <v>550-TF-06</v>
          </cell>
          <cell r="C1212" t="str">
            <v>UNID.</v>
          </cell>
          <cell r="D1212">
            <v>1</v>
          </cell>
          <cell r="E1212">
            <v>2000</v>
          </cell>
          <cell r="F1212">
            <v>2000</v>
          </cell>
          <cell r="G1212">
            <v>100</v>
          </cell>
          <cell r="H1212">
            <v>100</v>
          </cell>
          <cell r="I1212" t="str">
            <v>Q</v>
          </cell>
          <cell r="P1212">
            <v>100</v>
          </cell>
        </row>
        <row r="1213">
          <cell r="A1213" t="str">
            <v>Trifásico, instalação externa,  isolamento em óleo mineral.</v>
          </cell>
          <cell r="F1213">
            <v>0</v>
          </cell>
          <cell r="H1213">
            <v>0</v>
          </cell>
          <cell r="P1213">
            <v>0</v>
          </cell>
        </row>
        <row r="1214">
          <cell r="A1214" t="str">
            <v>13800 - 480V, 1,5 MVA.</v>
          </cell>
          <cell r="F1214">
            <v>0</v>
          </cell>
          <cell r="H1214">
            <v>0</v>
          </cell>
          <cell r="P1214">
            <v>0</v>
          </cell>
        </row>
        <row r="1215">
          <cell r="F1215">
            <v>0</v>
          </cell>
          <cell r="H1215">
            <v>0</v>
          </cell>
          <cell r="P1215">
            <v>0</v>
          </cell>
        </row>
        <row r="1216">
          <cell r="A1216" t="str">
            <v>Transformador de controle: - 20 kVA</v>
          </cell>
          <cell r="B1216" t="str">
            <v>550-TK-01</v>
          </cell>
          <cell r="C1216" t="str">
            <v>UNID.</v>
          </cell>
          <cell r="D1216">
            <v>1</v>
          </cell>
          <cell r="E1216">
            <v>100</v>
          </cell>
          <cell r="F1216">
            <v>100</v>
          </cell>
          <cell r="G1216">
            <v>20</v>
          </cell>
          <cell r="H1216">
            <v>20</v>
          </cell>
          <cell r="I1216" t="str">
            <v>Q</v>
          </cell>
          <cell r="P1216">
            <v>20</v>
          </cell>
        </row>
        <row r="1217">
          <cell r="A1217" t="str">
            <v>Monofásico, instalação externa, isolamento em óleo mineral.</v>
          </cell>
          <cell r="F1217">
            <v>0</v>
          </cell>
          <cell r="H1217">
            <v>0</v>
          </cell>
          <cell r="P1217">
            <v>0</v>
          </cell>
        </row>
        <row r="1218">
          <cell r="A1218" t="str">
            <v>480 - 120V, 20 kVA, com blindagem eletrostática entre enrolamentos</v>
          </cell>
          <cell r="F1218">
            <v>0</v>
          </cell>
          <cell r="H1218">
            <v>0</v>
          </cell>
          <cell r="P1218">
            <v>0</v>
          </cell>
        </row>
        <row r="1219">
          <cell r="F1219">
            <v>0</v>
          </cell>
          <cell r="H1219">
            <v>0</v>
          </cell>
          <cell r="P1219">
            <v>0</v>
          </cell>
        </row>
        <row r="1220">
          <cell r="A1220" t="str">
            <v>Transformador de iluminação: - 112,5 kVA</v>
          </cell>
          <cell r="B1220" t="str">
            <v>550-TL-01</v>
          </cell>
          <cell r="C1220" t="str">
            <v>UNID.</v>
          </cell>
          <cell r="D1220">
            <v>1</v>
          </cell>
          <cell r="E1220">
            <v>200</v>
          </cell>
          <cell r="F1220">
            <v>200</v>
          </cell>
          <cell r="G1220">
            <v>20</v>
          </cell>
          <cell r="H1220">
            <v>20</v>
          </cell>
          <cell r="I1220" t="str">
            <v>Q</v>
          </cell>
          <cell r="P1220">
            <v>20</v>
          </cell>
        </row>
        <row r="1221">
          <cell r="A1221" t="str">
            <v>Trifásico, instalação externa, isolamento em óleo mineral.</v>
          </cell>
          <cell r="F1221">
            <v>0</v>
          </cell>
          <cell r="H1221">
            <v>0</v>
          </cell>
          <cell r="P1221">
            <v>0</v>
          </cell>
        </row>
        <row r="1222">
          <cell r="A1222" t="str">
            <v>13800 - 380/220V, 112,5 kVA.</v>
          </cell>
          <cell r="F1222">
            <v>0</v>
          </cell>
          <cell r="H1222">
            <v>0</v>
          </cell>
          <cell r="P1222">
            <v>0</v>
          </cell>
        </row>
        <row r="1223">
          <cell r="F1223">
            <v>0</v>
          </cell>
          <cell r="H1223">
            <v>0</v>
          </cell>
          <cell r="P1223">
            <v>0</v>
          </cell>
        </row>
        <row r="1224">
          <cell r="A1224" t="str">
            <v>Resistor de Aterramento, instalação externa, 2400V, 400A, 10s.</v>
          </cell>
          <cell r="B1224" t="str">
            <v>550-RA-01</v>
          </cell>
          <cell r="C1224" t="str">
            <v>UNID.</v>
          </cell>
          <cell r="D1224">
            <v>1</v>
          </cell>
          <cell r="E1224">
            <v>100</v>
          </cell>
          <cell r="F1224">
            <v>100</v>
          </cell>
          <cell r="G1224">
            <v>20</v>
          </cell>
          <cell r="H1224">
            <v>20</v>
          </cell>
          <cell r="I1224" t="str">
            <v>Q</v>
          </cell>
          <cell r="P1224">
            <v>20</v>
          </cell>
        </row>
        <row r="1225">
          <cell r="F1225">
            <v>0</v>
          </cell>
          <cell r="H1225">
            <v>0</v>
          </cell>
          <cell r="P1225">
            <v>0</v>
          </cell>
        </row>
        <row r="1226">
          <cell r="A1226" t="str">
            <v>Resistor de aterramento 277 V</v>
          </cell>
          <cell r="B1226" t="str">
            <v>550-RA-02/06</v>
          </cell>
          <cell r="C1226" t="str">
            <v>CJ</v>
          </cell>
          <cell r="D1226">
            <v>2</v>
          </cell>
          <cell r="E1226">
            <v>100</v>
          </cell>
          <cell r="F1226">
            <v>200</v>
          </cell>
          <cell r="G1226">
            <v>40</v>
          </cell>
          <cell r="H1226">
            <v>80</v>
          </cell>
          <cell r="I1226" t="str">
            <v>Q</v>
          </cell>
          <cell r="P1226">
            <v>40</v>
          </cell>
        </row>
        <row r="1227">
          <cell r="A1227" t="str">
            <v>Composto das  seguintes unidades:</v>
          </cell>
          <cell r="F1227">
            <v>0</v>
          </cell>
          <cell r="H1227">
            <v>0</v>
          </cell>
          <cell r="P1227">
            <v>0</v>
          </cell>
        </row>
        <row r="1228">
          <cell r="A1228" t="str">
            <v>- Resistor de aterramento,  instalação externa, 277V, 5A.</v>
          </cell>
          <cell r="F1228">
            <v>0</v>
          </cell>
          <cell r="H1228">
            <v>0</v>
          </cell>
          <cell r="P1228">
            <v>0</v>
          </cell>
        </row>
        <row r="1229">
          <cell r="A1229" t="str">
            <v>- Painel de supervisão e alarme, instalação interna.</v>
          </cell>
          <cell r="F1229">
            <v>0</v>
          </cell>
          <cell r="H1229">
            <v>0</v>
          </cell>
          <cell r="P1229">
            <v>0</v>
          </cell>
        </row>
        <row r="1230">
          <cell r="F1230">
            <v>0</v>
          </cell>
          <cell r="H1230">
            <v>0</v>
          </cell>
          <cell r="P1230">
            <v>0</v>
          </cell>
        </row>
        <row r="1231">
          <cell r="A1231" t="str">
            <v>Quadro de distribuição de 13,8 kV - 8COL</v>
          </cell>
          <cell r="B1231" t="str">
            <v>550-QD-01</v>
          </cell>
          <cell r="C1231" t="str">
            <v>CJ</v>
          </cell>
          <cell r="D1231">
            <v>1</v>
          </cell>
          <cell r="E1231">
            <v>8000</v>
          </cell>
          <cell r="F1231">
            <v>8000</v>
          </cell>
          <cell r="G1231">
            <v>1600</v>
          </cell>
          <cell r="H1231">
            <v>1600</v>
          </cell>
          <cell r="I1231" t="str">
            <v>Q</v>
          </cell>
          <cell r="P1231">
            <v>1600</v>
          </cell>
        </row>
        <row r="1232">
          <cell r="A1232" t="str">
            <v>Instalação abrigada, tipo Metal  Clad, barramento 1200A, 15kA, com uma coluna de</v>
          </cell>
          <cell r="F1232">
            <v>0</v>
          </cell>
          <cell r="H1232">
            <v>0</v>
          </cell>
          <cell r="P1232">
            <v>0</v>
          </cell>
        </row>
        <row r="1233">
          <cell r="A1233" t="str">
            <v>entrada e sete colunas de saídas.</v>
          </cell>
          <cell r="F1233">
            <v>0</v>
          </cell>
          <cell r="H1233">
            <v>0</v>
          </cell>
          <cell r="P1233">
            <v>0</v>
          </cell>
        </row>
        <row r="1234">
          <cell r="F1234">
            <v>0</v>
          </cell>
          <cell r="H1234">
            <v>0</v>
          </cell>
          <cell r="P1234">
            <v>0</v>
          </cell>
        </row>
        <row r="1235">
          <cell r="A1235" t="str">
            <v>Centro de controle de motores de 4160 V: - 5COL</v>
          </cell>
          <cell r="B1235" t="str">
            <v>550-CM-01</v>
          </cell>
          <cell r="C1235" t="str">
            <v>CJ</v>
          </cell>
          <cell r="D1235">
            <v>1</v>
          </cell>
          <cell r="E1235">
            <v>5000</v>
          </cell>
          <cell r="F1235">
            <v>5000</v>
          </cell>
          <cell r="G1235">
            <v>1000</v>
          </cell>
          <cell r="H1235">
            <v>1000</v>
          </cell>
          <cell r="I1235" t="str">
            <v>Q</v>
          </cell>
          <cell r="P1235">
            <v>1000</v>
          </cell>
        </row>
        <row r="1236">
          <cell r="A1236" t="str">
            <v xml:space="preserve">Instalação interna , barramento 1200A; 31,5kA; compartimentos  extraíveis, entrada </v>
          </cell>
          <cell r="F1236">
            <v>0</v>
          </cell>
          <cell r="H1236">
            <v>0</v>
          </cell>
          <cell r="P1236">
            <v>0</v>
          </cell>
        </row>
        <row r="1237">
          <cell r="A1237" t="str">
            <v>com disjuntor a vácuo, saídas com contatores à vácuo, com uma coluna de entrada e</v>
          </cell>
          <cell r="F1237">
            <v>0</v>
          </cell>
          <cell r="H1237">
            <v>0</v>
          </cell>
          <cell r="P1237">
            <v>0</v>
          </cell>
        </row>
        <row r="1238">
          <cell r="A1238" t="str">
            <v xml:space="preserve"> quatro colunas de saídas.</v>
          </cell>
          <cell r="F1238">
            <v>0</v>
          </cell>
          <cell r="H1238">
            <v>0</v>
          </cell>
          <cell r="P1238">
            <v>0</v>
          </cell>
        </row>
        <row r="1239">
          <cell r="F1239">
            <v>0</v>
          </cell>
          <cell r="H1239">
            <v>0</v>
          </cell>
          <cell r="P1239">
            <v>0</v>
          </cell>
        </row>
        <row r="1240">
          <cell r="A1240" t="str">
            <v>Centro de controle de motores de 480 V: - 10COL</v>
          </cell>
          <cell r="B1240" t="str">
            <v>550-CM-02</v>
          </cell>
          <cell r="C1240" t="str">
            <v>CJ</v>
          </cell>
          <cell r="D1240">
            <v>1</v>
          </cell>
          <cell r="E1240">
            <v>6000</v>
          </cell>
          <cell r="F1240">
            <v>6000</v>
          </cell>
          <cell r="G1240">
            <v>1500</v>
          </cell>
          <cell r="H1240">
            <v>1500</v>
          </cell>
          <cell r="I1240" t="str">
            <v>Q</v>
          </cell>
          <cell r="P1240">
            <v>1500</v>
          </cell>
        </row>
        <row r="1241">
          <cell r="A1241" t="str">
            <v>Instalação interna, barramento 3000A, 45kA, gavetas extraíveis e  entrada com</v>
          </cell>
          <cell r="F1241">
            <v>0</v>
          </cell>
          <cell r="H1241">
            <v>0</v>
          </cell>
          <cell r="P1241">
            <v>0</v>
          </cell>
        </row>
        <row r="1242">
          <cell r="A1242" t="str">
            <v xml:space="preserve"> disjuntor Power 2500A, com uma coluna de entrada e nove colunas de saídas.</v>
          </cell>
          <cell r="F1242">
            <v>0</v>
          </cell>
          <cell r="H1242">
            <v>0</v>
          </cell>
          <cell r="P1242">
            <v>0</v>
          </cell>
        </row>
        <row r="1243">
          <cell r="F1243">
            <v>0</v>
          </cell>
          <cell r="H1243">
            <v>0</v>
          </cell>
          <cell r="P1243">
            <v>0</v>
          </cell>
        </row>
        <row r="1244">
          <cell r="A1244" t="str">
            <v>Centro de controle de motores de 480 V: - 5COL</v>
          </cell>
          <cell r="B1244" t="str">
            <v>550-CM-06</v>
          </cell>
          <cell r="C1244" t="str">
            <v>CJ</v>
          </cell>
          <cell r="D1244">
            <v>1</v>
          </cell>
          <cell r="E1244">
            <v>3200</v>
          </cell>
          <cell r="F1244">
            <v>3200</v>
          </cell>
          <cell r="G1244">
            <v>750</v>
          </cell>
          <cell r="H1244">
            <v>750</v>
          </cell>
          <cell r="I1244" t="str">
            <v>Q</v>
          </cell>
          <cell r="P1244">
            <v>750</v>
          </cell>
        </row>
        <row r="1245">
          <cell r="A1245" t="str">
            <v xml:space="preserve">Com cargas de emergência, instalação interna, barramento de 3000 A, 45 kA, </v>
          </cell>
          <cell r="F1245">
            <v>0</v>
          </cell>
          <cell r="H1245">
            <v>0</v>
          </cell>
          <cell r="P1245">
            <v>0</v>
          </cell>
        </row>
        <row r="1246">
          <cell r="A1246" t="str">
            <v>gavetas extraíveis, uma entrada normal com disjuntores Power 2500 A e uma</v>
          </cell>
          <cell r="F1246">
            <v>0</v>
          </cell>
          <cell r="H1246">
            <v>0</v>
          </cell>
          <cell r="P1246">
            <v>0</v>
          </cell>
        </row>
        <row r="1247">
          <cell r="A1247" t="str">
            <v xml:space="preserve">entrada de emergência com secionador de 1600 A, com uma coluna de entrada e </v>
          </cell>
          <cell r="F1247">
            <v>0</v>
          </cell>
          <cell r="H1247">
            <v>0</v>
          </cell>
          <cell r="P1247">
            <v>0</v>
          </cell>
        </row>
        <row r="1248">
          <cell r="A1248" t="str">
            <v>quatro colunas de saídas.</v>
          </cell>
          <cell r="F1248">
            <v>0</v>
          </cell>
          <cell r="H1248">
            <v>0</v>
          </cell>
          <cell r="P1248">
            <v>0</v>
          </cell>
        </row>
        <row r="1249">
          <cell r="F1249">
            <v>0</v>
          </cell>
          <cell r="H1249">
            <v>0</v>
          </cell>
          <cell r="P1249">
            <v>0</v>
          </cell>
        </row>
        <row r="1250">
          <cell r="A1250" t="str">
            <v>Grupo motor-gerador diesel emergência: - 400 kVA</v>
          </cell>
          <cell r="B1250" t="str">
            <v>550-GE-01</v>
          </cell>
          <cell r="C1250" t="str">
            <v>CJ</v>
          </cell>
          <cell r="D1250">
            <v>2</v>
          </cell>
          <cell r="E1250">
            <v>400</v>
          </cell>
          <cell r="F1250">
            <v>800</v>
          </cell>
          <cell r="G1250">
            <v>150</v>
          </cell>
          <cell r="H1250">
            <v>300</v>
          </cell>
          <cell r="I1250" t="str">
            <v>Q</v>
          </cell>
          <cell r="P1250">
            <v>150</v>
          </cell>
        </row>
        <row r="1251">
          <cell r="A1251" t="str">
            <v>Dois grupos motores-geradores diesel, trifásicos, 60 Hz, instalação interna, 480 V,</v>
          </cell>
          <cell r="B1251" t="str">
            <v>550-GE-02</v>
          </cell>
          <cell r="F1251">
            <v>0</v>
          </cell>
          <cell r="H1251">
            <v>0</v>
          </cell>
          <cell r="P1251">
            <v>0</v>
          </cell>
        </row>
        <row r="1252">
          <cell r="A1252" t="str">
            <v xml:space="preserve">400 kVA contínuo, completo, com todos os acessórios elétricos </v>
          </cell>
          <cell r="F1252">
            <v>0</v>
          </cell>
          <cell r="H1252">
            <v>0</v>
          </cell>
          <cell r="P1252">
            <v>0</v>
          </cell>
        </row>
        <row r="1253">
          <cell r="A1253" t="str">
            <v>e mecânicos, (potência a ser confirmada).</v>
          </cell>
          <cell r="F1253">
            <v>0</v>
          </cell>
          <cell r="H1253">
            <v>0</v>
          </cell>
          <cell r="P1253">
            <v>0</v>
          </cell>
        </row>
        <row r="1254">
          <cell r="F1254">
            <v>0</v>
          </cell>
          <cell r="H1254">
            <v>0</v>
          </cell>
          <cell r="P1254">
            <v>0</v>
          </cell>
        </row>
        <row r="1255">
          <cell r="A1255" t="str">
            <v>Quadro força e controle dos GMG'S:</v>
          </cell>
          <cell r="B1255" t="str">
            <v>550-QD-04</v>
          </cell>
          <cell r="C1255" t="str">
            <v>UNID.</v>
          </cell>
          <cell r="D1255">
            <v>1</v>
          </cell>
          <cell r="E1255">
            <v>200</v>
          </cell>
          <cell r="F1255">
            <v>200</v>
          </cell>
          <cell r="G1255">
            <v>200</v>
          </cell>
          <cell r="H1255">
            <v>200</v>
          </cell>
          <cell r="I1255" t="str">
            <v>Q</v>
          </cell>
          <cell r="P1255">
            <v>200</v>
          </cell>
        </row>
        <row r="1256">
          <cell r="A1256" t="str">
            <v xml:space="preserve">Trifásico, instalação interna, para o sistema de força, controle e supervisão dos </v>
          </cell>
          <cell r="F1256">
            <v>0</v>
          </cell>
          <cell r="H1256">
            <v>0</v>
          </cell>
          <cell r="P1256">
            <v>0</v>
          </cell>
        </row>
        <row r="1257">
          <cell r="A1257" t="str">
            <v>Grupos motores geradores diesel de emergência</v>
          </cell>
          <cell r="F1257">
            <v>0</v>
          </cell>
          <cell r="H1257">
            <v>0</v>
          </cell>
          <cell r="P1257">
            <v>0</v>
          </cell>
        </row>
        <row r="1258">
          <cell r="F1258">
            <v>0</v>
          </cell>
          <cell r="H1258">
            <v>0</v>
          </cell>
          <cell r="P1258">
            <v>0</v>
          </cell>
        </row>
        <row r="1259">
          <cell r="A1259" t="str">
            <v>Painel de conversor de freqüência com os conversores 510-SZ-04/05 para motores  - 30 CV</v>
          </cell>
          <cell r="B1259" t="str">
            <v>510-PV-01</v>
          </cell>
          <cell r="C1259" t="str">
            <v>UNID.</v>
          </cell>
          <cell r="D1259">
            <v>1</v>
          </cell>
          <cell r="E1259">
            <v>600</v>
          </cell>
          <cell r="F1259">
            <v>600</v>
          </cell>
          <cell r="G1259">
            <v>30</v>
          </cell>
          <cell r="H1259">
            <v>30</v>
          </cell>
          <cell r="I1259" t="str">
            <v>Q</v>
          </cell>
          <cell r="P1259">
            <v>30</v>
          </cell>
        </row>
        <row r="1260">
          <cell r="A1260" t="str">
            <v>de 30 cv.</v>
          </cell>
          <cell r="F1260">
            <v>0</v>
          </cell>
          <cell r="H1260">
            <v>0</v>
          </cell>
          <cell r="P1260">
            <v>0</v>
          </cell>
        </row>
        <row r="1261">
          <cell r="F1261">
            <v>0</v>
          </cell>
          <cell r="H1261">
            <v>0</v>
          </cell>
          <cell r="P1261">
            <v>0</v>
          </cell>
        </row>
        <row r="1262">
          <cell r="A1262" t="str">
            <v>Painel de conversor de freqüência com o conversor 510-SZ-61 para motor - 125 CV</v>
          </cell>
          <cell r="B1262" t="str">
            <v>510-PV-02</v>
          </cell>
          <cell r="C1262" t="str">
            <v>UNID.</v>
          </cell>
          <cell r="D1262">
            <v>1</v>
          </cell>
          <cell r="E1262">
            <v>600</v>
          </cell>
          <cell r="F1262">
            <v>600</v>
          </cell>
          <cell r="G1262">
            <v>50</v>
          </cell>
          <cell r="H1262">
            <v>50</v>
          </cell>
          <cell r="I1262" t="str">
            <v>Q</v>
          </cell>
          <cell r="P1262">
            <v>50</v>
          </cell>
        </row>
        <row r="1263">
          <cell r="A1263" t="str">
            <v>de 125 cv.</v>
          </cell>
          <cell r="F1263">
            <v>0</v>
          </cell>
          <cell r="H1263">
            <v>0</v>
          </cell>
          <cell r="P1263">
            <v>0</v>
          </cell>
        </row>
        <row r="1264">
          <cell r="F1264">
            <v>0</v>
          </cell>
          <cell r="H1264">
            <v>0</v>
          </cell>
          <cell r="P1264">
            <v>0</v>
          </cell>
        </row>
        <row r="1265">
          <cell r="A1265" t="str">
            <v>Painel de conversor de freqüência com o conversor 510-SZ-62 para motor - 125 CV</v>
          </cell>
          <cell r="B1265" t="str">
            <v>510-PV-03</v>
          </cell>
          <cell r="C1265" t="str">
            <v>UNID.</v>
          </cell>
          <cell r="D1265">
            <v>1</v>
          </cell>
          <cell r="E1265">
            <v>600</v>
          </cell>
          <cell r="F1265">
            <v>600</v>
          </cell>
          <cell r="G1265">
            <v>50</v>
          </cell>
          <cell r="H1265">
            <v>50</v>
          </cell>
          <cell r="I1265" t="str">
            <v>Q</v>
          </cell>
          <cell r="P1265">
            <v>50</v>
          </cell>
        </row>
        <row r="1266">
          <cell r="A1266" t="str">
            <v>de 125 cv.</v>
          </cell>
          <cell r="F1266">
            <v>0</v>
          </cell>
          <cell r="H1266">
            <v>0</v>
          </cell>
          <cell r="P1266">
            <v>0</v>
          </cell>
        </row>
        <row r="1267">
          <cell r="F1267">
            <v>0</v>
          </cell>
          <cell r="H1267">
            <v>0</v>
          </cell>
          <cell r="P1267">
            <v>0</v>
          </cell>
        </row>
        <row r="1268">
          <cell r="A1268" t="str">
            <v>Painel de conversor de freqüência com o conversor 510-SZ-104 para motor - 100 CV</v>
          </cell>
          <cell r="B1268" t="str">
            <v>510-PV-04</v>
          </cell>
          <cell r="C1268" t="str">
            <v>UNID.</v>
          </cell>
          <cell r="D1268">
            <v>1</v>
          </cell>
          <cell r="E1268">
            <v>600</v>
          </cell>
          <cell r="F1268">
            <v>600</v>
          </cell>
          <cell r="G1268">
            <v>50</v>
          </cell>
          <cell r="H1268">
            <v>50</v>
          </cell>
          <cell r="I1268" t="str">
            <v>Q</v>
          </cell>
          <cell r="P1268">
            <v>50</v>
          </cell>
        </row>
        <row r="1269">
          <cell r="A1269" t="str">
            <v>de 100 cv.</v>
          </cell>
          <cell r="F1269">
            <v>0</v>
          </cell>
          <cell r="H1269">
            <v>0</v>
          </cell>
          <cell r="P1269">
            <v>0</v>
          </cell>
        </row>
        <row r="1270">
          <cell r="F1270">
            <v>0</v>
          </cell>
          <cell r="H1270">
            <v>0</v>
          </cell>
          <cell r="P1270">
            <v>0</v>
          </cell>
        </row>
        <row r="1271">
          <cell r="A1271" t="str">
            <v>Painel de conversor de freqüência com o conversor 510-SZ-105 para motor - 100 CV</v>
          </cell>
          <cell r="B1271" t="str">
            <v>510-PV-05</v>
          </cell>
          <cell r="C1271" t="str">
            <v>UNID.</v>
          </cell>
          <cell r="D1271">
            <v>1</v>
          </cell>
          <cell r="E1271">
            <v>600</v>
          </cell>
          <cell r="F1271">
            <v>600</v>
          </cell>
          <cell r="G1271">
            <v>50</v>
          </cell>
          <cell r="H1271">
            <v>50</v>
          </cell>
          <cell r="I1271" t="str">
            <v>Q</v>
          </cell>
          <cell r="P1271">
            <v>50</v>
          </cell>
        </row>
        <row r="1272">
          <cell r="A1272" t="str">
            <v>de 100 cv.</v>
          </cell>
          <cell r="F1272">
            <v>0</v>
          </cell>
          <cell r="H1272">
            <v>0</v>
          </cell>
          <cell r="P1272">
            <v>0</v>
          </cell>
        </row>
        <row r="1273">
          <cell r="F1273">
            <v>0</v>
          </cell>
          <cell r="H1273">
            <v>0</v>
          </cell>
          <cell r="P1273">
            <v>0</v>
          </cell>
        </row>
        <row r="1274">
          <cell r="A1274" t="str">
            <v>Painel de conversor de freqüência com o conversor 510-SZ-276 para motor - 50 CV</v>
          </cell>
          <cell r="B1274" t="str">
            <v>510-PV-06</v>
          </cell>
          <cell r="C1274" t="str">
            <v>UNID.</v>
          </cell>
          <cell r="D1274">
            <v>1</v>
          </cell>
          <cell r="E1274">
            <v>600</v>
          </cell>
          <cell r="F1274">
            <v>600</v>
          </cell>
          <cell r="G1274">
            <v>50</v>
          </cell>
          <cell r="H1274">
            <v>50</v>
          </cell>
          <cell r="I1274" t="str">
            <v>Q</v>
          </cell>
          <cell r="P1274">
            <v>50</v>
          </cell>
        </row>
        <row r="1275">
          <cell r="A1275" t="str">
            <v>de 50 cv.</v>
          </cell>
          <cell r="F1275">
            <v>0</v>
          </cell>
          <cell r="H1275">
            <v>0</v>
          </cell>
          <cell r="P1275">
            <v>0</v>
          </cell>
        </row>
        <row r="1276">
          <cell r="F1276">
            <v>0</v>
          </cell>
          <cell r="H1276">
            <v>0</v>
          </cell>
          <cell r="P1276">
            <v>0</v>
          </cell>
        </row>
        <row r="1277">
          <cell r="A1277" t="str">
            <v>Painel de conversor de freqüência com o conversor 510-SZ-277 para motor - 50 CV</v>
          </cell>
          <cell r="B1277" t="str">
            <v>510-PV-07</v>
          </cell>
          <cell r="C1277" t="str">
            <v>UNID.</v>
          </cell>
          <cell r="D1277">
            <v>1</v>
          </cell>
          <cell r="E1277">
            <v>600</v>
          </cell>
          <cell r="F1277">
            <v>600</v>
          </cell>
          <cell r="G1277">
            <v>50</v>
          </cell>
          <cell r="H1277">
            <v>50</v>
          </cell>
          <cell r="I1277" t="str">
            <v>Q</v>
          </cell>
          <cell r="P1277">
            <v>50</v>
          </cell>
        </row>
        <row r="1278">
          <cell r="A1278" t="str">
            <v>de 50 cv.</v>
          </cell>
          <cell r="F1278">
            <v>0</v>
          </cell>
          <cell r="H1278">
            <v>0</v>
          </cell>
          <cell r="P1278">
            <v>0</v>
          </cell>
        </row>
        <row r="1279">
          <cell r="F1279">
            <v>0</v>
          </cell>
          <cell r="H1279">
            <v>0</v>
          </cell>
          <cell r="P1279">
            <v>0</v>
          </cell>
        </row>
        <row r="1280">
          <cell r="A1280" t="str">
            <v>Banco de capacitores 480 V: - 2 x 100 kVAr</v>
          </cell>
          <cell r="B1280" t="str">
            <v>550-BC-01</v>
          </cell>
          <cell r="C1280" t="str">
            <v>UNID.</v>
          </cell>
          <cell r="D1280">
            <v>1</v>
          </cell>
          <cell r="E1280">
            <v>200</v>
          </cell>
          <cell r="F1280">
            <v>200</v>
          </cell>
          <cell r="G1280">
            <v>40</v>
          </cell>
          <cell r="H1280">
            <v>40</v>
          </cell>
          <cell r="I1280" t="str">
            <v>Q</v>
          </cell>
          <cell r="P1280">
            <v>40</v>
          </cell>
        </row>
        <row r="1281">
          <cell r="A1281" t="str">
            <v>Instalação interna, 2 X 100 kVAr, automático, para 550 – CM - 02</v>
          </cell>
          <cell r="F1281">
            <v>0</v>
          </cell>
          <cell r="H1281">
            <v>0</v>
          </cell>
          <cell r="P1281">
            <v>0</v>
          </cell>
        </row>
        <row r="1282">
          <cell r="F1282">
            <v>0</v>
          </cell>
          <cell r="H1282">
            <v>0</v>
          </cell>
          <cell r="P1282">
            <v>0</v>
          </cell>
        </row>
        <row r="1283">
          <cell r="A1283" t="str">
            <v>Banco de capacitores: - 1 x 100 kVAr</v>
          </cell>
          <cell r="B1283" t="str">
            <v>550-BC-02</v>
          </cell>
          <cell r="C1283" t="str">
            <v>UNID.</v>
          </cell>
          <cell r="D1283">
            <v>1</v>
          </cell>
          <cell r="E1283">
            <v>200</v>
          </cell>
          <cell r="F1283">
            <v>200</v>
          </cell>
          <cell r="G1283">
            <v>20</v>
          </cell>
          <cell r="H1283">
            <v>20</v>
          </cell>
          <cell r="I1283" t="str">
            <v>Q</v>
          </cell>
          <cell r="P1283">
            <v>20</v>
          </cell>
        </row>
        <row r="1284">
          <cell r="A1284" t="str">
            <v>Instalação interna, 1 X 100 kVAr, automático, para 550 – CM – 06</v>
          </cell>
          <cell r="F1284">
            <v>0</v>
          </cell>
          <cell r="H1284">
            <v>0</v>
          </cell>
          <cell r="P1284">
            <v>0</v>
          </cell>
        </row>
        <row r="1285">
          <cell r="F1285">
            <v>0</v>
          </cell>
          <cell r="H1285">
            <v>0</v>
          </cell>
          <cell r="P1285">
            <v>0</v>
          </cell>
        </row>
        <row r="1286">
          <cell r="A1286" t="str">
            <v>Painel de iluminação 380/220 Vca:</v>
          </cell>
          <cell r="B1286" t="str">
            <v>550-PL-01</v>
          </cell>
          <cell r="C1286" t="str">
            <v>UNID.</v>
          </cell>
          <cell r="D1286">
            <v>1</v>
          </cell>
          <cell r="E1286">
            <v>600</v>
          </cell>
          <cell r="F1286">
            <v>600</v>
          </cell>
          <cell r="G1286">
            <v>100</v>
          </cell>
          <cell r="H1286">
            <v>100</v>
          </cell>
          <cell r="I1286" t="str">
            <v>Q</v>
          </cell>
          <cell r="P1286">
            <v>100</v>
          </cell>
        </row>
        <row r="1287">
          <cell r="A1287" t="str">
            <v xml:space="preserve">Instalação interna, barramento trifásico e neutro, para alimentação de painéis </v>
          </cell>
          <cell r="F1287">
            <v>0</v>
          </cell>
          <cell r="H1287">
            <v>0</v>
          </cell>
          <cell r="P1287">
            <v>0</v>
          </cell>
        </row>
        <row r="1288">
          <cell r="A1288" t="str">
            <v>e circuitos de iluminação.</v>
          </cell>
          <cell r="F1288">
            <v>0</v>
          </cell>
          <cell r="H1288">
            <v>0</v>
          </cell>
          <cell r="P1288">
            <v>0</v>
          </cell>
        </row>
        <row r="1289">
          <cell r="F1289">
            <v>0</v>
          </cell>
          <cell r="H1289">
            <v>0</v>
          </cell>
          <cell r="P1289">
            <v>0</v>
          </cell>
        </row>
        <row r="1290">
          <cell r="A1290" t="str">
            <v>Quadro de iluminação 380/220 Vca:</v>
          </cell>
          <cell r="B1290" t="str">
            <v>550-QL-01</v>
          </cell>
          <cell r="C1290" t="str">
            <v>UNID.</v>
          </cell>
          <cell r="D1290">
            <v>1</v>
          </cell>
          <cell r="E1290">
            <v>60</v>
          </cell>
          <cell r="F1290">
            <v>60</v>
          </cell>
          <cell r="G1290">
            <v>60</v>
          </cell>
          <cell r="H1290">
            <v>60</v>
          </cell>
          <cell r="I1290" t="str">
            <v>Q</v>
          </cell>
          <cell r="P1290">
            <v>60</v>
          </cell>
        </row>
        <row r="1291">
          <cell r="A1291" t="str">
            <v>Instalação interna, barramento trifásico e neutro.</v>
          </cell>
          <cell r="F1291">
            <v>0</v>
          </cell>
          <cell r="H1291">
            <v>0</v>
          </cell>
          <cell r="P1291">
            <v>0</v>
          </cell>
        </row>
        <row r="1292">
          <cell r="F1292">
            <v>0</v>
          </cell>
          <cell r="H1292">
            <v>0</v>
          </cell>
          <cell r="P1292">
            <v>0</v>
          </cell>
        </row>
        <row r="1293">
          <cell r="A1293" t="str">
            <v>Quadro de resistência de aquecimento:</v>
          </cell>
          <cell r="B1293" t="str">
            <v>550-QR-01</v>
          </cell>
          <cell r="C1293" t="str">
            <v>UNID.</v>
          </cell>
          <cell r="D1293">
            <v>1</v>
          </cell>
          <cell r="E1293">
            <v>100</v>
          </cell>
          <cell r="F1293">
            <v>100</v>
          </cell>
          <cell r="G1293">
            <v>60</v>
          </cell>
          <cell r="H1293">
            <v>60</v>
          </cell>
          <cell r="I1293" t="str">
            <v>Q</v>
          </cell>
          <cell r="P1293">
            <v>60</v>
          </cell>
        </row>
        <row r="1294">
          <cell r="A1294" t="str">
            <v>Instalação interna, barramento trifásico e neutro, 380/220V</v>
          </cell>
          <cell r="F1294">
            <v>0</v>
          </cell>
          <cell r="H1294">
            <v>0</v>
          </cell>
          <cell r="P1294">
            <v>0</v>
          </cell>
        </row>
        <row r="1295">
          <cell r="F1295">
            <v>0</v>
          </cell>
          <cell r="H1295">
            <v>0</v>
          </cell>
          <cell r="P1295">
            <v>0</v>
          </cell>
        </row>
        <row r="1296">
          <cell r="A1296" t="str">
            <v xml:space="preserve">Quadro de iluminação de emergência 380/220 Vca: </v>
          </cell>
          <cell r="B1296" t="str">
            <v>550-QE-01</v>
          </cell>
          <cell r="C1296" t="str">
            <v>UNID.</v>
          </cell>
          <cell r="D1296">
            <v>1</v>
          </cell>
          <cell r="E1296">
            <v>60</v>
          </cell>
          <cell r="F1296">
            <v>60</v>
          </cell>
          <cell r="G1296">
            <v>60</v>
          </cell>
          <cell r="H1296">
            <v>60</v>
          </cell>
          <cell r="I1296" t="str">
            <v>Q</v>
          </cell>
          <cell r="P1296">
            <v>60</v>
          </cell>
        </row>
        <row r="1297">
          <cell r="A1297" t="str">
            <v>Instalação interna, barramento trifásico e neutro.</v>
          </cell>
          <cell r="F1297">
            <v>0</v>
          </cell>
          <cell r="H1297">
            <v>0</v>
          </cell>
          <cell r="P1297">
            <v>0</v>
          </cell>
        </row>
        <row r="1298">
          <cell r="F1298">
            <v>0</v>
          </cell>
          <cell r="H1298">
            <v>0</v>
          </cell>
          <cell r="P1298">
            <v>0</v>
          </cell>
        </row>
        <row r="1299">
          <cell r="A1299" t="str">
            <v>Cabo de cobre nu, têmpera meia dura, formação em fios, encordoamento classe 2,</v>
          </cell>
          <cell r="F1299">
            <v>0</v>
          </cell>
          <cell r="H1299">
            <v>0</v>
          </cell>
          <cell r="P1299">
            <v>0</v>
          </cell>
        </row>
        <row r="1300">
          <cell r="A1300" t="str">
            <v>NBR 5111 e 7575:</v>
          </cell>
          <cell r="F1300">
            <v>0</v>
          </cell>
          <cell r="H1300">
            <v>0</v>
          </cell>
          <cell r="P1300">
            <v>0</v>
          </cell>
        </row>
        <row r="1301">
          <cell r="A1301" t="str">
            <v>Bitola 16 mm²</v>
          </cell>
          <cell r="B1301" t="str">
            <v>CBNU</v>
          </cell>
          <cell r="C1301" t="str">
            <v>kg</v>
          </cell>
          <cell r="D1301">
            <v>7</v>
          </cell>
          <cell r="E1301">
            <v>1</v>
          </cell>
          <cell r="F1301">
            <v>7</v>
          </cell>
          <cell r="G1301">
            <v>1</v>
          </cell>
          <cell r="H1301">
            <v>7</v>
          </cell>
          <cell r="I1301" t="str">
            <v>B</v>
          </cell>
          <cell r="P1301">
            <v>1</v>
          </cell>
        </row>
        <row r="1302">
          <cell r="A1302" t="str">
            <v>Bitola 25 mm²</v>
          </cell>
          <cell r="B1302" t="str">
            <v>CBNU</v>
          </cell>
          <cell r="C1302" t="str">
            <v>kg</v>
          </cell>
          <cell r="D1302">
            <v>50</v>
          </cell>
          <cell r="E1302">
            <v>1</v>
          </cell>
          <cell r="F1302">
            <v>50</v>
          </cell>
          <cell r="G1302">
            <v>1</v>
          </cell>
          <cell r="H1302">
            <v>50</v>
          </cell>
          <cell r="I1302" t="str">
            <v>B</v>
          </cell>
          <cell r="P1302">
            <v>1</v>
          </cell>
        </row>
        <row r="1303">
          <cell r="A1303" t="str">
            <v>Bitola 35 mm²</v>
          </cell>
          <cell r="B1303" t="str">
            <v>CBNU</v>
          </cell>
          <cell r="C1303" t="str">
            <v>kg</v>
          </cell>
          <cell r="D1303">
            <v>355</v>
          </cell>
          <cell r="E1303">
            <v>1</v>
          </cell>
          <cell r="F1303">
            <v>355</v>
          </cell>
          <cell r="G1303">
            <v>1</v>
          </cell>
          <cell r="H1303">
            <v>355</v>
          </cell>
          <cell r="I1303" t="str">
            <v>B</v>
          </cell>
          <cell r="P1303">
            <v>1</v>
          </cell>
        </row>
        <row r="1304">
          <cell r="F1304">
            <v>0</v>
          </cell>
          <cell r="H1304">
            <v>0</v>
          </cell>
          <cell r="P1304">
            <v>0</v>
          </cell>
        </row>
        <row r="1305">
          <cell r="A1305" t="str">
            <v xml:space="preserve">Cabo de cobre, têmpera mole, isolação em PVC 70'C antichama, 750V,  sem capa </v>
          </cell>
          <cell r="F1305">
            <v>0</v>
          </cell>
          <cell r="H1305">
            <v>0</v>
          </cell>
          <cell r="P1305">
            <v>0</v>
          </cell>
        </row>
        <row r="1306">
          <cell r="A1306" t="str">
            <v>protetora, encordoamento classe 2, NBR 6880:</v>
          </cell>
          <cell r="F1306">
            <v>0</v>
          </cell>
          <cell r="H1306">
            <v>0</v>
          </cell>
          <cell r="P1306">
            <v>0</v>
          </cell>
        </row>
        <row r="1307">
          <cell r="A1307" t="str">
            <v>Bitola 2,5 mm²</v>
          </cell>
          <cell r="B1307" t="str">
            <v>CB1</v>
          </cell>
          <cell r="C1307" t="str">
            <v>m</v>
          </cell>
          <cell r="D1307">
            <v>8500</v>
          </cell>
          <cell r="E1307">
            <v>5.8000000000000003E-2</v>
          </cell>
          <cell r="F1307">
            <v>493</v>
          </cell>
          <cell r="G1307">
            <v>0.15</v>
          </cell>
          <cell r="H1307">
            <v>1275</v>
          </cell>
          <cell r="I1307" t="str">
            <v>B</v>
          </cell>
          <cell r="P1307">
            <v>0.15</v>
          </cell>
        </row>
        <row r="1308">
          <cell r="A1308" t="str">
            <v>Bitola 4 mm²</v>
          </cell>
          <cell r="B1308" t="str">
            <v>CB1</v>
          </cell>
          <cell r="C1308" t="str">
            <v>m</v>
          </cell>
          <cell r="D1308">
            <v>1200</v>
          </cell>
          <cell r="E1308">
            <v>0.08</v>
          </cell>
          <cell r="F1308">
            <v>96</v>
          </cell>
          <cell r="G1308">
            <v>0.15</v>
          </cell>
          <cell r="H1308">
            <v>180</v>
          </cell>
          <cell r="I1308" t="str">
            <v>B</v>
          </cell>
          <cell r="P1308">
            <v>0.15</v>
          </cell>
        </row>
        <row r="1309">
          <cell r="F1309">
            <v>0</v>
          </cell>
          <cell r="H1309">
            <v>0</v>
          </cell>
          <cell r="P1309">
            <v>0</v>
          </cell>
        </row>
        <row r="1310">
          <cell r="A1310" t="str">
            <v xml:space="preserve">Tomada tetrapolar blindada de sobrepor, em alumínio fundido e miolo em material </v>
          </cell>
          <cell r="C1310" t="str">
            <v>PC</v>
          </cell>
          <cell r="D1310">
            <v>10</v>
          </cell>
          <cell r="E1310">
            <v>1</v>
          </cell>
          <cell r="F1310">
            <v>10</v>
          </cell>
          <cell r="G1310">
            <v>4</v>
          </cell>
          <cell r="H1310">
            <v>40</v>
          </cell>
          <cell r="I1310" t="str">
            <v>Q</v>
          </cell>
          <cell r="P1310">
            <v>4</v>
          </cell>
        </row>
        <row r="1311">
          <cell r="A1311" t="str">
            <v>isolante, com tampa basculante, conforme DIN 49450 e 49451 - 500V.</v>
          </cell>
          <cell r="F1311">
            <v>0</v>
          </cell>
          <cell r="H1311">
            <v>0</v>
          </cell>
          <cell r="P1311">
            <v>0</v>
          </cell>
        </row>
        <row r="1312">
          <cell r="F1312">
            <v>0</v>
          </cell>
          <cell r="H1312">
            <v>0</v>
          </cell>
          <cell r="P1312">
            <v>0</v>
          </cell>
        </row>
        <row r="1313">
          <cell r="A1313" t="str">
            <v xml:space="preserve">Tomada redonda fundida em liga de alumínio, 380V, a prova de TGVP com tampo mola, </v>
          </cell>
          <cell r="C1313" t="str">
            <v>PC</v>
          </cell>
          <cell r="D1313">
            <v>33</v>
          </cell>
          <cell r="E1313">
            <v>1</v>
          </cell>
          <cell r="F1313">
            <v>33</v>
          </cell>
          <cell r="G1313">
            <v>4</v>
          </cell>
          <cell r="H1313">
            <v>132</v>
          </cell>
          <cell r="I1313" t="str">
            <v>Q</v>
          </cell>
          <cell r="P1313">
            <v>4</v>
          </cell>
        </row>
        <row r="1314">
          <cell r="A1314" t="str">
            <v>orelhas de fixação, quatro entradas rosqueadas de 3/4" sendo 3 bujões plásticos.</v>
          </cell>
          <cell r="F1314">
            <v>0</v>
          </cell>
          <cell r="H1314">
            <v>0</v>
          </cell>
          <cell r="P1314">
            <v>0</v>
          </cell>
        </row>
        <row r="1315">
          <cell r="F1315">
            <v>0</v>
          </cell>
          <cell r="H1315">
            <v>0</v>
          </cell>
          <cell r="P1315">
            <v>0</v>
          </cell>
        </row>
        <row r="1316">
          <cell r="A1316" t="str">
            <v>Tomada universal 2P+T, montada em condulete.</v>
          </cell>
          <cell r="C1316" t="str">
            <v>PC</v>
          </cell>
          <cell r="D1316">
            <v>28</v>
          </cell>
          <cell r="E1316">
            <v>0.1</v>
          </cell>
          <cell r="F1316">
            <v>2.8</v>
          </cell>
          <cell r="G1316">
            <v>2</v>
          </cell>
          <cell r="H1316">
            <v>56</v>
          </cell>
          <cell r="I1316" t="str">
            <v>Q</v>
          </cell>
          <cell r="P1316">
            <v>2</v>
          </cell>
        </row>
        <row r="1317">
          <cell r="F1317">
            <v>0</v>
          </cell>
          <cell r="H1317">
            <v>0</v>
          </cell>
          <cell r="P1317">
            <v>0</v>
          </cell>
        </row>
        <row r="1318">
          <cell r="A1318" t="str">
            <v>Interruptor montado em caixa condulete.</v>
          </cell>
          <cell r="C1318" t="str">
            <v>PC</v>
          </cell>
          <cell r="D1318">
            <v>10</v>
          </cell>
          <cell r="E1318">
            <v>0.1</v>
          </cell>
          <cell r="F1318">
            <v>1</v>
          </cell>
          <cell r="G1318">
            <v>2</v>
          </cell>
          <cell r="H1318">
            <v>20</v>
          </cell>
          <cell r="I1318" t="str">
            <v>Q</v>
          </cell>
          <cell r="P1318">
            <v>2</v>
          </cell>
        </row>
        <row r="1319">
          <cell r="F1319">
            <v>0</v>
          </cell>
          <cell r="H1319">
            <v>0</v>
          </cell>
          <cell r="P1319">
            <v>0</v>
          </cell>
        </row>
        <row r="1320">
          <cell r="A1320" t="str">
            <v>Relé fotoelétrico montado em caixa condulete.</v>
          </cell>
          <cell r="C1320" t="str">
            <v>PC</v>
          </cell>
          <cell r="D1320">
            <v>2</v>
          </cell>
          <cell r="E1320">
            <v>0.1</v>
          </cell>
          <cell r="F1320">
            <v>0.2</v>
          </cell>
          <cell r="G1320">
            <v>2</v>
          </cell>
          <cell r="H1320">
            <v>4</v>
          </cell>
          <cell r="I1320" t="str">
            <v>Q</v>
          </cell>
          <cell r="P1320">
            <v>2</v>
          </cell>
        </row>
        <row r="1321">
          <cell r="F1321">
            <v>0</v>
          </cell>
          <cell r="H1321">
            <v>0</v>
          </cell>
          <cell r="P1321">
            <v>0</v>
          </cell>
        </row>
        <row r="1322">
          <cell r="A1322" t="str">
            <v>Eletroduto aço galvanizado a fogo c/ costura, comp. 3m, c/ uma luva e rosca nas duas</v>
          </cell>
          <cell r="F1322">
            <v>0</v>
          </cell>
          <cell r="H1322">
            <v>0</v>
          </cell>
          <cell r="P1322">
            <v>0</v>
          </cell>
        </row>
        <row r="1323">
          <cell r="A1323" t="str">
            <v xml:space="preserve">extremidades, norma DIN 2440, c/ proteção mecânica nas extremidades e rebarbas </v>
          </cell>
          <cell r="F1323">
            <v>0</v>
          </cell>
          <cell r="H1323">
            <v>0</v>
          </cell>
          <cell r="P1323">
            <v>0</v>
          </cell>
        </row>
        <row r="1324">
          <cell r="A1324" t="str">
            <v>removidas:</v>
          </cell>
          <cell r="F1324">
            <v>0</v>
          </cell>
          <cell r="H1324">
            <v>0</v>
          </cell>
          <cell r="P1324">
            <v>0</v>
          </cell>
        </row>
        <row r="1325">
          <cell r="A1325" t="str">
            <v>Diâmetro 3/4"    BSP</v>
          </cell>
          <cell r="B1325" t="str">
            <v>ELAG</v>
          </cell>
          <cell r="C1325" t="str">
            <v>m</v>
          </cell>
          <cell r="D1325">
            <v>2137</v>
          </cell>
          <cell r="E1325">
            <v>1.7699999999999998</v>
          </cell>
          <cell r="F1325">
            <v>3782.49</v>
          </cell>
          <cell r="G1325">
            <v>1.25</v>
          </cell>
          <cell r="H1325">
            <v>2671.25</v>
          </cell>
          <cell r="I1325" t="str">
            <v>LE</v>
          </cell>
          <cell r="P1325">
            <v>1.25</v>
          </cell>
        </row>
        <row r="1326">
          <cell r="A1326" t="str">
            <v>Diâmetro 1"       BSP</v>
          </cell>
          <cell r="B1326" t="str">
            <v>ELAG</v>
          </cell>
          <cell r="C1326" t="str">
            <v>m</v>
          </cell>
          <cell r="D1326">
            <v>1028</v>
          </cell>
          <cell r="E1326">
            <v>2.63</v>
          </cell>
          <cell r="F1326">
            <v>2703.64</v>
          </cell>
          <cell r="G1326">
            <v>1.25</v>
          </cell>
          <cell r="H1326">
            <v>1285</v>
          </cell>
          <cell r="I1326" t="str">
            <v>LE</v>
          </cell>
          <cell r="P1326">
            <v>1.25</v>
          </cell>
        </row>
        <row r="1327">
          <cell r="A1327" t="str">
            <v>Diâmetro 11/2"  BSP</v>
          </cell>
          <cell r="B1327" t="str">
            <v>ELAG</v>
          </cell>
          <cell r="C1327" t="str">
            <v>m</v>
          </cell>
          <cell r="D1327">
            <v>425</v>
          </cell>
          <cell r="E1327">
            <v>4.24</v>
          </cell>
          <cell r="F1327">
            <v>1802</v>
          </cell>
          <cell r="G1327">
            <v>1.25</v>
          </cell>
          <cell r="H1327">
            <v>531.25</v>
          </cell>
          <cell r="I1327" t="str">
            <v>LE</v>
          </cell>
          <cell r="P1327">
            <v>1.25</v>
          </cell>
        </row>
        <row r="1328">
          <cell r="A1328" t="str">
            <v>Diâmetro 2"       BSP</v>
          </cell>
          <cell r="B1328" t="str">
            <v>ELAG</v>
          </cell>
          <cell r="C1328" t="str">
            <v>m</v>
          </cell>
          <cell r="D1328">
            <v>91</v>
          </cell>
          <cell r="E1328">
            <v>5.66</v>
          </cell>
          <cell r="F1328">
            <v>515.05999999999995</v>
          </cell>
          <cell r="G1328">
            <v>1.5</v>
          </cell>
          <cell r="H1328">
            <v>136.5</v>
          </cell>
          <cell r="I1328" t="str">
            <v>LE</v>
          </cell>
          <cell r="P1328">
            <v>1.5</v>
          </cell>
        </row>
        <row r="1329">
          <cell r="A1329" t="str">
            <v>Diâmetro 3"       BSP</v>
          </cell>
          <cell r="B1329" t="str">
            <v>ELAG</v>
          </cell>
          <cell r="C1329" t="str">
            <v>m</v>
          </cell>
          <cell r="D1329">
            <v>240</v>
          </cell>
          <cell r="E1329">
            <v>11.6</v>
          </cell>
          <cell r="F1329">
            <v>2784</v>
          </cell>
          <cell r="G1329">
            <v>1.5</v>
          </cell>
          <cell r="H1329">
            <v>360</v>
          </cell>
          <cell r="I1329" t="str">
            <v>LE</v>
          </cell>
          <cell r="P1329">
            <v>1.5</v>
          </cell>
        </row>
        <row r="1330">
          <cell r="A1330" t="str">
            <v>Diâmetro 4"       BSP</v>
          </cell>
          <cell r="B1330" t="str">
            <v>ELAG</v>
          </cell>
          <cell r="C1330" t="str">
            <v>m</v>
          </cell>
          <cell r="D1330">
            <v>109</v>
          </cell>
          <cell r="E1330">
            <v>16.48</v>
          </cell>
          <cell r="F1330">
            <v>1796.32</v>
          </cell>
          <cell r="G1330">
            <v>2</v>
          </cell>
          <cell r="H1330">
            <v>218</v>
          </cell>
          <cell r="I1330" t="str">
            <v>LE</v>
          </cell>
          <cell r="P1330">
            <v>2</v>
          </cell>
        </row>
        <row r="1331">
          <cell r="F1331">
            <v>0</v>
          </cell>
          <cell r="H1331">
            <v>0</v>
          </cell>
          <cell r="P1331">
            <v>0</v>
          </cell>
        </row>
        <row r="1332">
          <cell r="A1332" t="str">
            <v xml:space="preserve">Eletroduto flexível em rolo, tipo sealtubo, a prova de tempo, umidade, gases, vapores e </v>
          </cell>
          <cell r="F1332">
            <v>0</v>
          </cell>
          <cell r="H1332">
            <v>0</v>
          </cell>
          <cell r="P1332">
            <v>0</v>
          </cell>
        </row>
        <row r="1333">
          <cell r="A1333" t="str">
            <v>pó, constituído por fita de aço doce c/ revestimento externo em polivinil-clorídrico:</v>
          </cell>
          <cell r="F1333">
            <v>0</v>
          </cell>
          <cell r="H1333">
            <v>0</v>
          </cell>
          <cell r="P1333">
            <v>0</v>
          </cell>
        </row>
        <row r="1334">
          <cell r="A1334" t="str">
            <v>Diâmetro 3/4"</v>
          </cell>
          <cell r="B1334" t="str">
            <v>ELFL</v>
          </cell>
          <cell r="C1334" t="str">
            <v>m</v>
          </cell>
          <cell r="D1334">
            <v>20</v>
          </cell>
          <cell r="E1334">
            <v>0.88</v>
          </cell>
          <cell r="F1334">
            <v>17.600000000000001</v>
          </cell>
          <cell r="G1334">
            <v>1.5</v>
          </cell>
          <cell r="H1334">
            <v>30</v>
          </cell>
          <cell r="I1334" t="str">
            <v>LE</v>
          </cell>
          <cell r="P1334">
            <v>1.5</v>
          </cell>
        </row>
        <row r="1335">
          <cell r="A1335" t="str">
            <v>Diâmetro 1"</v>
          </cell>
          <cell r="B1335" t="str">
            <v>ELFL</v>
          </cell>
          <cell r="C1335" t="str">
            <v>m</v>
          </cell>
          <cell r="D1335">
            <v>15</v>
          </cell>
          <cell r="E1335">
            <v>1.32</v>
          </cell>
          <cell r="F1335">
            <v>19.8</v>
          </cell>
          <cell r="G1335">
            <v>1.5</v>
          </cell>
          <cell r="H1335">
            <v>22.5</v>
          </cell>
          <cell r="I1335" t="str">
            <v>LE</v>
          </cell>
          <cell r="P1335">
            <v>1.5</v>
          </cell>
        </row>
        <row r="1336">
          <cell r="A1336" t="str">
            <v>Diâmetro 2"</v>
          </cell>
          <cell r="B1336" t="str">
            <v>ELFL</v>
          </cell>
          <cell r="C1336" t="str">
            <v>m</v>
          </cell>
          <cell r="D1336">
            <v>15</v>
          </cell>
          <cell r="E1336">
            <v>2.83</v>
          </cell>
          <cell r="F1336">
            <v>42.45</v>
          </cell>
          <cell r="G1336">
            <v>1.8</v>
          </cell>
          <cell r="H1336">
            <v>27</v>
          </cell>
          <cell r="I1336" t="str">
            <v>LE</v>
          </cell>
          <cell r="P1336">
            <v>1.8</v>
          </cell>
        </row>
        <row r="1337">
          <cell r="A1337" t="str">
            <v>Diâmetro 3"</v>
          </cell>
          <cell r="B1337" t="str">
            <v>ELFL</v>
          </cell>
          <cell r="C1337" t="str">
            <v>m</v>
          </cell>
          <cell r="D1337">
            <v>10</v>
          </cell>
          <cell r="E1337">
            <v>5.8</v>
          </cell>
          <cell r="F1337">
            <v>58</v>
          </cell>
          <cell r="G1337">
            <v>1.8</v>
          </cell>
          <cell r="H1337">
            <v>18</v>
          </cell>
          <cell r="I1337" t="str">
            <v>LE</v>
          </cell>
          <cell r="P1337">
            <v>1.8</v>
          </cell>
        </row>
        <row r="1338">
          <cell r="F1338">
            <v>0</v>
          </cell>
          <cell r="H1338">
            <v>0</v>
          </cell>
          <cell r="P1338">
            <v>0</v>
          </cell>
        </row>
        <row r="1339">
          <cell r="A1339" t="str">
            <v xml:space="preserve">Luminária p/ lamp. "V. sódio" c/ reator incorporado AFP-220V-60Hz, em liga esp. alum. </v>
          </cell>
          <cell r="F1339">
            <v>0</v>
          </cell>
          <cell r="H1339">
            <v>0</v>
          </cell>
          <cell r="P1339">
            <v>0</v>
          </cell>
        </row>
        <row r="1340">
          <cell r="A1340" t="str">
            <v xml:space="preserve">fundi. globo boro-silicato, base E-27 p/ lamp. até 70W e E-40 p/ lamp. 250W, entr. </v>
          </cell>
          <cell r="F1340">
            <v>0</v>
          </cell>
          <cell r="H1340">
            <v>0</v>
          </cell>
          <cell r="P1340">
            <v>0</v>
          </cell>
        </row>
        <row r="1341">
          <cell r="A1341" t="str">
            <v>rosq. 3/4" BSP:</v>
          </cell>
          <cell r="F1341">
            <v>0</v>
          </cell>
          <cell r="H1341">
            <v>0</v>
          </cell>
          <cell r="P1341">
            <v>0</v>
          </cell>
        </row>
        <row r="1342">
          <cell r="A1342" t="str">
            <v>PEND. 70 W</v>
          </cell>
          <cell r="B1342" t="str">
            <v>LUM70</v>
          </cell>
          <cell r="C1342" t="str">
            <v>PC</v>
          </cell>
          <cell r="D1342">
            <v>48</v>
          </cell>
          <cell r="E1342">
            <v>5</v>
          </cell>
          <cell r="F1342">
            <v>240</v>
          </cell>
          <cell r="G1342">
            <v>8</v>
          </cell>
          <cell r="H1342">
            <v>384</v>
          </cell>
          <cell r="I1342" t="str">
            <v>Q</v>
          </cell>
          <cell r="P1342">
            <v>8</v>
          </cell>
        </row>
        <row r="1343">
          <cell r="A1343" t="str">
            <v>PEND. 150 W</v>
          </cell>
          <cell r="B1343" t="str">
            <v>LUM150</v>
          </cell>
          <cell r="C1343" t="str">
            <v>PC</v>
          </cell>
          <cell r="D1343">
            <v>70</v>
          </cell>
          <cell r="E1343">
            <v>5</v>
          </cell>
          <cell r="F1343">
            <v>350</v>
          </cell>
          <cell r="G1343">
            <v>8</v>
          </cell>
          <cell r="H1343">
            <v>560</v>
          </cell>
          <cell r="I1343" t="str">
            <v>Q</v>
          </cell>
          <cell r="P1343">
            <v>8</v>
          </cell>
        </row>
        <row r="1344">
          <cell r="A1344" t="str">
            <v>ARAND. 30' 70W</v>
          </cell>
          <cell r="B1344" t="str">
            <v>LUM70</v>
          </cell>
          <cell r="C1344" t="str">
            <v>PC</v>
          </cell>
          <cell r="D1344">
            <v>20</v>
          </cell>
          <cell r="E1344">
            <v>5</v>
          </cell>
          <cell r="F1344">
            <v>100</v>
          </cell>
          <cell r="G1344">
            <v>8</v>
          </cell>
          <cell r="H1344">
            <v>160</v>
          </cell>
          <cell r="I1344" t="str">
            <v>Q</v>
          </cell>
          <cell r="P1344">
            <v>8</v>
          </cell>
        </row>
        <row r="1345">
          <cell r="A1345" t="str">
            <v>ARAND. 30' 150W</v>
          </cell>
          <cell r="B1345" t="str">
            <v>LUM150</v>
          </cell>
          <cell r="C1345" t="str">
            <v>PC</v>
          </cell>
          <cell r="D1345">
            <v>5</v>
          </cell>
          <cell r="E1345">
            <v>5</v>
          </cell>
          <cell r="F1345">
            <v>25</v>
          </cell>
          <cell r="G1345">
            <v>8</v>
          </cell>
          <cell r="H1345">
            <v>40</v>
          </cell>
          <cell r="I1345" t="str">
            <v>Q</v>
          </cell>
          <cell r="P1345">
            <v>8</v>
          </cell>
        </row>
        <row r="1346">
          <cell r="F1346">
            <v>0</v>
          </cell>
          <cell r="H1346">
            <v>0</v>
          </cell>
          <cell r="P1346">
            <v>0</v>
          </cell>
        </row>
        <row r="1347">
          <cell r="A1347" t="str">
            <v>Luminária industr. c/ reator AFP, 220V, 60 Hz e ignitor quando necessário, incorp.</v>
          </cell>
          <cell r="F1347">
            <v>0</v>
          </cell>
          <cell r="H1347">
            <v>0</v>
          </cell>
          <cell r="P1347">
            <v>0</v>
          </cell>
        </row>
        <row r="1348">
          <cell r="A1348" t="str">
            <v>em caixa apropriada, c/ rosca 3/4", BSP corpo, suporte, caixa em liga de alum., refletor</v>
          </cell>
          <cell r="F1348">
            <v>0</v>
          </cell>
          <cell r="H1348">
            <v>0</v>
          </cell>
          <cell r="P1348">
            <v>0</v>
          </cell>
        </row>
        <row r="1349">
          <cell r="A1349" t="str">
            <v>repuxado em ch. de alum. acab. em esmalte e refletor anodiz., base E-40:</v>
          </cell>
          <cell r="F1349">
            <v>0</v>
          </cell>
          <cell r="H1349">
            <v>0</v>
          </cell>
          <cell r="P1349">
            <v>0</v>
          </cell>
        </row>
        <row r="1350">
          <cell r="A1350" t="str">
            <v>400W V.Sódio</v>
          </cell>
          <cell r="B1350" t="str">
            <v>LUM400</v>
          </cell>
          <cell r="C1350" t="str">
            <v>PC</v>
          </cell>
          <cell r="D1350">
            <v>12</v>
          </cell>
          <cell r="E1350">
            <v>10</v>
          </cell>
          <cell r="F1350">
            <v>120</v>
          </cell>
          <cell r="G1350">
            <v>8</v>
          </cell>
          <cell r="H1350">
            <v>96</v>
          </cell>
          <cell r="I1350" t="str">
            <v>Q</v>
          </cell>
          <cell r="P1350">
            <v>8</v>
          </cell>
        </row>
        <row r="1351">
          <cell r="F1351">
            <v>0</v>
          </cell>
          <cell r="H1351">
            <v>0</v>
          </cell>
          <cell r="P1351">
            <v>0</v>
          </cell>
        </row>
        <row r="1352">
          <cell r="A1352" t="str">
            <v xml:space="preserve">Luminária p/ ilum. publ. totalmente fechada, p/ lamp. v. merc. e/ou sódio, corpo e refl. </v>
          </cell>
          <cell r="F1352">
            <v>0</v>
          </cell>
          <cell r="H1352">
            <v>0</v>
          </cell>
          <cell r="P1352">
            <v>0</v>
          </cell>
        </row>
        <row r="1353">
          <cell r="A1353" t="str">
            <v xml:space="preserve">estamp. em ch. alum., pescoço em liga de alum. fundido c/ entr. p/ tubo de 60,3 mm </v>
          </cell>
          <cell r="F1353">
            <v>0</v>
          </cell>
          <cell r="H1353">
            <v>0</v>
          </cell>
          <cell r="P1353">
            <v>0</v>
          </cell>
        </row>
        <row r="1354">
          <cell r="A1354" t="str">
            <v>refrator prismático em vidro temper., fecho de aço inox, soq. de porc c/ rosca E-40:</v>
          </cell>
          <cell r="F1354">
            <v>0</v>
          </cell>
          <cell r="H1354">
            <v>0</v>
          </cell>
          <cell r="P1354">
            <v>0</v>
          </cell>
        </row>
        <row r="1355">
          <cell r="A1355" t="str">
            <v>250W - V. Sódio</v>
          </cell>
          <cell r="B1355" t="str">
            <v>LUM250</v>
          </cell>
          <cell r="C1355" t="str">
            <v>PC</v>
          </cell>
          <cell r="D1355">
            <v>20</v>
          </cell>
          <cell r="E1355">
            <v>10</v>
          </cell>
          <cell r="F1355">
            <v>200</v>
          </cell>
          <cell r="G1355">
            <v>8</v>
          </cell>
          <cell r="H1355">
            <v>160</v>
          </cell>
          <cell r="I1355" t="str">
            <v>Q</v>
          </cell>
          <cell r="P1355">
            <v>8</v>
          </cell>
        </row>
        <row r="1356">
          <cell r="F1356">
            <v>0</v>
          </cell>
          <cell r="H1356">
            <v>0</v>
          </cell>
          <cell r="P1356">
            <v>0</v>
          </cell>
        </row>
        <row r="1357">
          <cell r="A1357" t="str">
            <v xml:space="preserve">Luminária aberta para duas lâmpadas fluorescentes de 32W-220V-60Hz, fornecida </v>
          </cell>
          <cell r="B1357" t="str">
            <v>LUM32</v>
          </cell>
          <cell r="C1357" t="str">
            <v>PC</v>
          </cell>
          <cell r="D1357">
            <v>59</v>
          </cell>
          <cell r="E1357">
            <v>10</v>
          </cell>
          <cell r="F1357">
            <v>590</v>
          </cell>
          <cell r="G1357">
            <v>8</v>
          </cell>
          <cell r="H1357">
            <v>472</v>
          </cell>
          <cell r="I1357" t="str">
            <v>Q</v>
          </cell>
          <cell r="P1357">
            <v>8</v>
          </cell>
        </row>
        <row r="1358">
          <cell r="A1358" t="str">
            <v>completa, com equipamentos auxiliares.</v>
          </cell>
          <cell r="F1358">
            <v>0</v>
          </cell>
          <cell r="H1358">
            <v>0</v>
          </cell>
          <cell r="P1358">
            <v>0</v>
          </cell>
        </row>
        <row r="1359">
          <cell r="F1359">
            <v>0</v>
          </cell>
          <cell r="H1359">
            <v>0</v>
          </cell>
          <cell r="P1359">
            <v>0</v>
          </cell>
        </row>
        <row r="1360">
          <cell r="A1360" t="str">
            <v xml:space="preserve">Luminária fechada para duas lâmpadas fluorescentes de 32W-220V-60Hz, fornecida </v>
          </cell>
          <cell r="B1360" t="str">
            <v>LUM32</v>
          </cell>
          <cell r="C1360" t="str">
            <v>PC</v>
          </cell>
          <cell r="D1360">
            <v>11</v>
          </cell>
          <cell r="E1360">
            <v>10</v>
          </cell>
          <cell r="F1360">
            <v>110</v>
          </cell>
          <cell r="G1360">
            <v>8</v>
          </cell>
          <cell r="H1360">
            <v>88</v>
          </cell>
          <cell r="I1360" t="str">
            <v>Q</v>
          </cell>
          <cell r="P1360">
            <v>8</v>
          </cell>
        </row>
        <row r="1361">
          <cell r="A1361" t="str">
            <v>completa, com equipamentos auxiliares.</v>
          </cell>
          <cell r="F1361">
            <v>0</v>
          </cell>
          <cell r="H1361">
            <v>0</v>
          </cell>
          <cell r="P1361">
            <v>0</v>
          </cell>
        </row>
        <row r="1362">
          <cell r="F1362">
            <v>0</v>
          </cell>
          <cell r="H1362">
            <v>0</v>
          </cell>
          <cell r="P1362">
            <v>0</v>
          </cell>
        </row>
        <row r="1363">
          <cell r="A1363" t="str">
            <v>Luminária tipo arandela totalmente fechada para lâmpada vapor de sódio, corpo e</v>
          </cell>
          <cell r="F1363">
            <v>0</v>
          </cell>
          <cell r="H1363">
            <v>0</v>
          </cell>
          <cell r="P1363">
            <v>0</v>
          </cell>
        </row>
        <row r="1364">
          <cell r="A1364" t="str">
            <v>refletor em alumínio fundido:</v>
          </cell>
          <cell r="F1364">
            <v>0</v>
          </cell>
          <cell r="H1364">
            <v>0</v>
          </cell>
          <cell r="P1364">
            <v>0</v>
          </cell>
        </row>
        <row r="1365">
          <cell r="A1365" t="str">
            <v>VS-70W</v>
          </cell>
          <cell r="B1365" t="str">
            <v>LUM70</v>
          </cell>
          <cell r="C1365" t="str">
            <v>PC</v>
          </cell>
          <cell r="D1365">
            <v>32</v>
          </cell>
          <cell r="E1365">
            <v>5</v>
          </cell>
          <cell r="F1365">
            <v>160</v>
          </cell>
          <cell r="G1365">
            <v>8</v>
          </cell>
          <cell r="H1365">
            <v>256</v>
          </cell>
          <cell r="I1365" t="str">
            <v>Q</v>
          </cell>
          <cell r="P1365">
            <v>8</v>
          </cell>
        </row>
        <row r="1366">
          <cell r="F1366">
            <v>0</v>
          </cell>
          <cell r="H1366">
            <v>0</v>
          </cell>
          <cell r="P1366">
            <v>0</v>
          </cell>
        </row>
        <row r="1367">
          <cell r="A1367" t="str">
            <v>Unidade autônoma para iluminação de emergência, fornecida completa com todos</v>
          </cell>
          <cell r="B1367" t="str">
            <v>LUMEM</v>
          </cell>
          <cell r="C1367" t="str">
            <v>PC</v>
          </cell>
          <cell r="D1367">
            <v>12</v>
          </cell>
          <cell r="E1367">
            <v>5</v>
          </cell>
          <cell r="F1367">
            <v>60</v>
          </cell>
          <cell r="G1367">
            <v>8</v>
          </cell>
          <cell r="H1367">
            <v>96</v>
          </cell>
          <cell r="I1367" t="str">
            <v>Q</v>
          </cell>
          <cell r="P1367">
            <v>8</v>
          </cell>
        </row>
        <row r="1368">
          <cell r="A1368" t="str">
            <v xml:space="preserve"> os acessórios incorporados, inclusive bateria e carregador.</v>
          </cell>
          <cell r="F1368">
            <v>0</v>
          </cell>
          <cell r="H1368">
            <v>0</v>
          </cell>
          <cell r="P1368">
            <v>0</v>
          </cell>
        </row>
        <row r="1369">
          <cell r="F1369">
            <v>0</v>
          </cell>
          <cell r="H1369">
            <v>0</v>
          </cell>
          <cell r="P1369">
            <v>0</v>
          </cell>
        </row>
        <row r="1370">
          <cell r="A1370" t="str">
            <v>Escadas para cabo trecho reto, tipo prateleira, semi-pesado com abas voltadas para</v>
          </cell>
          <cell r="F1370">
            <v>0</v>
          </cell>
          <cell r="H1370">
            <v>0</v>
          </cell>
          <cell r="P1370">
            <v>0</v>
          </cell>
        </row>
        <row r="1371">
          <cell r="A1371" t="str">
            <v xml:space="preserve">fora , em aço galvanizado, constituído de duas longarinas de perfil "U" 4",  com </v>
          </cell>
          <cell r="F1371">
            <v>0</v>
          </cell>
          <cell r="H1371">
            <v>0</v>
          </cell>
          <cell r="P1371">
            <v>0</v>
          </cell>
        </row>
        <row r="1372">
          <cell r="A1372" t="str">
            <v>espaçamento máximo entre travessas de 250 mm, peça de 3 m.</v>
          </cell>
          <cell r="F1372">
            <v>0</v>
          </cell>
          <cell r="H1372">
            <v>0</v>
          </cell>
          <cell r="P1372">
            <v>0</v>
          </cell>
        </row>
        <row r="1373">
          <cell r="A1373" t="str">
            <v>L=200</v>
          </cell>
          <cell r="B1373" t="str">
            <v>ESC</v>
          </cell>
          <cell r="C1373" t="str">
            <v>PC</v>
          </cell>
          <cell r="D1373">
            <v>8</v>
          </cell>
          <cell r="E1373">
            <v>20.37</v>
          </cell>
          <cell r="F1373">
            <v>162.96</v>
          </cell>
          <cell r="G1373">
            <v>6</v>
          </cell>
          <cell r="H1373">
            <v>48</v>
          </cell>
          <cell r="I1373" t="str">
            <v>LE</v>
          </cell>
          <cell r="P1373">
            <v>6</v>
          </cell>
        </row>
        <row r="1374">
          <cell r="A1374" t="str">
            <v>L=400</v>
          </cell>
          <cell r="B1374" t="str">
            <v>ESC</v>
          </cell>
          <cell r="C1374" t="str">
            <v>PC</v>
          </cell>
          <cell r="D1374">
            <v>15</v>
          </cell>
          <cell r="E1374">
            <v>22.83</v>
          </cell>
          <cell r="F1374">
            <v>342.45</v>
          </cell>
          <cell r="G1374">
            <v>9</v>
          </cell>
          <cell r="H1374">
            <v>135</v>
          </cell>
          <cell r="I1374" t="str">
            <v>LE</v>
          </cell>
          <cell r="P1374">
            <v>9</v>
          </cell>
        </row>
        <row r="1375">
          <cell r="A1375" t="str">
            <v>L=600</v>
          </cell>
          <cell r="B1375" t="str">
            <v>ESC</v>
          </cell>
          <cell r="C1375" t="str">
            <v>PC</v>
          </cell>
          <cell r="D1375">
            <v>30</v>
          </cell>
          <cell r="E1375">
            <v>25.29</v>
          </cell>
          <cell r="F1375">
            <v>758.7</v>
          </cell>
          <cell r="G1375">
            <v>9</v>
          </cell>
          <cell r="H1375">
            <v>270</v>
          </cell>
          <cell r="I1375" t="str">
            <v>LE</v>
          </cell>
          <cell r="P1375">
            <v>9</v>
          </cell>
        </row>
        <row r="1376">
          <cell r="F1376">
            <v>0</v>
          </cell>
          <cell r="H1376">
            <v>0</v>
          </cell>
          <cell r="P1376">
            <v>0</v>
          </cell>
        </row>
        <row r="1377">
          <cell r="A1377" t="str">
            <v>Cabos de potência, singelo, isolamento 8,7/15 kV, com capa de PVC:</v>
          </cell>
          <cell r="F1377">
            <v>0</v>
          </cell>
          <cell r="H1377">
            <v>0</v>
          </cell>
          <cell r="P1377">
            <v>0</v>
          </cell>
        </row>
        <row r="1378">
          <cell r="A1378" t="str">
            <v>Bitola 50 mm²</v>
          </cell>
          <cell r="B1378" t="str">
            <v>CB15</v>
          </cell>
          <cell r="C1378" t="str">
            <v>m</v>
          </cell>
          <cell r="D1378">
            <v>240</v>
          </cell>
          <cell r="E1378">
            <v>0.98299999999999998</v>
          </cell>
          <cell r="F1378">
            <v>235.92</v>
          </cell>
          <cell r="G1378">
            <v>0.5</v>
          </cell>
          <cell r="H1378">
            <v>120</v>
          </cell>
          <cell r="I1378" t="str">
            <v>B</v>
          </cell>
          <cell r="P1378">
            <v>0.5</v>
          </cell>
        </row>
        <row r="1379">
          <cell r="A1379" t="str">
            <v>Bitola 240 mm²</v>
          </cell>
          <cell r="B1379" t="str">
            <v>CB15</v>
          </cell>
          <cell r="C1379" t="str">
            <v>m</v>
          </cell>
          <cell r="D1379">
            <v>1800</v>
          </cell>
          <cell r="E1379">
            <v>3.0510000000000002</v>
          </cell>
          <cell r="F1379">
            <v>5491.8</v>
          </cell>
          <cell r="G1379">
            <v>0.5</v>
          </cell>
          <cell r="H1379">
            <v>900</v>
          </cell>
          <cell r="I1379" t="str">
            <v>B</v>
          </cell>
          <cell r="P1379">
            <v>0.5</v>
          </cell>
        </row>
        <row r="1380">
          <cell r="F1380">
            <v>0</v>
          </cell>
          <cell r="H1380">
            <v>0</v>
          </cell>
          <cell r="P1380">
            <v>0</v>
          </cell>
        </row>
        <row r="1381">
          <cell r="A1381" t="str">
            <v>Cabos de potência, singelo, isolamento 3,6/6 kV, com capa de PVC:</v>
          </cell>
          <cell r="F1381">
            <v>0</v>
          </cell>
          <cell r="H1381">
            <v>0</v>
          </cell>
          <cell r="P1381">
            <v>0</v>
          </cell>
        </row>
        <row r="1382">
          <cell r="A1382" t="str">
            <v>Bitola 35 mm²</v>
          </cell>
          <cell r="B1382" t="str">
            <v>CB6</v>
          </cell>
          <cell r="C1382" t="str">
            <v>m</v>
          </cell>
          <cell r="D1382">
            <v>1770</v>
          </cell>
          <cell r="E1382">
            <v>0.69</v>
          </cell>
          <cell r="F1382">
            <v>1221.3</v>
          </cell>
          <cell r="G1382">
            <v>0.5</v>
          </cell>
          <cell r="H1382">
            <v>885</v>
          </cell>
          <cell r="I1382" t="str">
            <v>B</v>
          </cell>
          <cell r="P1382">
            <v>0.5</v>
          </cell>
        </row>
        <row r="1383">
          <cell r="A1383" t="str">
            <v>Bitola 240 mm²</v>
          </cell>
          <cell r="B1383" t="str">
            <v>CB6</v>
          </cell>
          <cell r="C1383" t="str">
            <v>m</v>
          </cell>
          <cell r="D1383">
            <v>75</v>
          </cell>
          <cell r="E1383">
            <v>2.8119999999999998</v>
          </cell>
          <cell r="F1383">
            <v>210.9</v>
          </cell>
          <cell r="G1383">
            <v>0.5</v>
          </cell>
          <cell r="H1383">
            <v>37.5</v>
          </cell>
          <cell r="I1383" t="str">
            <v>B</v>
          </cell>
          <cell r="P1383">
            <v>0.5</v>
          </cell>
        </row>
        <row r="1384">
          <cell r="F1384">
            <v>0</v>
          </cell>
          <cell r="H1384">
            <v>0</v>
          </cell>
          <cell r="P1384">
            <v>0</v>
          </cell>
        </row>
        <row r="1385">
          <cell r="A1385" t="str">
            <v>Cabo singelo em fios de cobre nu, têmpera mole, capa interna e cobertura em PVC 70'C</v>
          </cell>
          <cell r="F1385">
            <v>0</v>
          </cell>
          <cell r="H1385">
            <v>0</v>
          </cell>
          <cell r="P1385">
            <v>0</v>
          </cell>
        </row>
        <row r="1386">
          <cell r="A1386" t="str">
            <v>isolamento 0,6/1kV:</v>
          </cell>
          <cell r="F1386">
            <v>0</v>
          </cell>
          <cell r="H1386">
            <v>0</v>
          </cell>
          <cell r="P1386">
            <v>0</v>
          </cell>
        </row>
        <row r="1387">
          <cell r="A1387" t="str">
            <v>Bitola 35 mm²</v>
          </cell>
          <cell r="B1387" t="str">
            <v>CB1</v>
          </cell>
          <cell r="C1387" t="str">
            <v>m</v>
          </cell>
          <cell r="D1387">
            <v>30</v>
          </cell>
          <cell r="E1387">
            <v>0.40300000000000002</v>
          </cell>
          <cell r="F1387">
            <v>12.09</v>
          </cell>
          <cell r="G1387">
            <v>0.2</v>
          </cell>
          <cell r="H1387">
            <v>6</v>
          </cell>
          <cell r="I1387" t="str">
            <v>B</v>
          </cell>
          <cell r="P1387">
            <v>0.2</v>
          </cell>
        </row>
        <row r="1388">
          <cell r="A1388" t="str">
            <v>Bitola 70 mm²</v>
          </cell>
          <cell r="B1388" t="str">
            <v>CB1</v>
          </cell>
          <cell r="C1388" t="str">
            <v>m</v>
          </cell>
          <cell r="D1388">
            <v>600</v>
          </cell>
          <cell r="E1388">
            <v>0.78200000000000003</v>
          </cell>
          <cell r="F1388">
            <v>469.2</v>
          </cell>
          <cell r="G1388">
            <v>0.25</v>
          </cell>
          <cell r="H1388">
            <v>150</v>
          </cell>
          <cell r="I1388" t="str">
            <v>B</v>
          </cell>
          <cell r="P1388">
            <v>0.25</v>
          </cell>
        </row>
        <row r="1389">
          <cell r="A1389" t="str">
            <v>Bitola 95 mm²</v>
          </cell>
          <cell r="B1389" t="str">
            <v>CB1</v>
          </cell>
          <cell r="C1389" t="str">
            <v>m</v>
          </cell>
          <cell r="D1389">
            <v>300</v>
          </cell>
          <cell r="E1389">
            <v>1.0149999999999999</v>
          </cell>
          <cell r="F1389">
            <v>304.5</v>
          </cell>
          <cell r="G1389">
            <v>0.25</v>
          </cell>
          <cell r="H1389">
            <v>75</v>
          </cell>
          <cell r="I1389" t="str">
            <v>B</v>
          </cell>
          <cell r="P1389">
            <v>0.25</v>
          </cell>
        </row>
        <row r="1390">
          <cell r="A1390" t="str">
            <v>Bitola 120 mm²</v>
          </cell>
          <cell r="B1390" t="str">
            <v>CB1</v>
          </cell>
          <cell r="C1390" t="str">
            <v>m</v>
          </cell>
          <cell r="D1390">
            <v>50</v>
          </cell>
          <cell r="E1390">
            <v>1.2481</v>
          </cell>
          <cell r="F1390">
            <v>62.41</v>
          </cell>
          <cell r="G1390">
            <v>0.25</v>
          </cell>
          <cell r="H1390">
            <v>12.5</v>
          </cell>
          <cell r="I1390" t="str">
            <v>B</v>
          </cell>
          <cell r="P1390">
            <v>0.25</v>
          </cell>
        </row>
        <row r="1391">
          <cell r="A1391" t="str">
            <v>Bitola 240 mm²</v>
          </cell>
          <cell r="B1391" t="str">
            <v>CB1</v>
          </cell>
          <cell r="C1391" t="str">
            <v>m</v>
          </cell>
          <cell r="D1391">
            <v>30</v>
          </cell>
          <cell r="E1391">
            <v>2.4929999999999999</v>
          </cell>
          <cell r="F1391">
            <v>74.790000000000006</v>
          </cell>
          <cell r="G1391">
            <v>0.35</v>
          </cell>
          <cell r="H1391">
            <v>10.5</v>
          </cell>
          <cell r="I1391" t="str">
            <v>B</v>
          </cell>
          <cell r="P1391">
            <v>0.35</v>
          </cell>
        </row>
        <row r="1392">
          <cell r="F1392">
            <v>0</v>
          </cell>
          <cell r="H1392">
            <v>0</v>
          </cell>
          <cell r="P1392">
            <v>0</v>
          </cell>
        </row>
        <row r="1393">
          <cell r="A1393" t="str">
            <v>Cabo de potência , isolamento 0,6/1 kV, com capa de PVC:</v>
          </cell>
          <cell r="F1393">
            <v>0</v>
          </cell>
          <cell r="H1393">
            <v>0</v>
          </cell>
          <cell r="P1393">
            <v>0</v>
          </cell>
        </row>
        <row r="1394">
          <cell r="A1394" t="str">
            <v>Bitola 2,5 mm²</v>
          </cell>
          <cell r="B1394" t="str">
            <v>CB1</v>
          </cell>
          <cell r="C1394" t="str">
            <v>m</v>
          </cell>
          <cell r="D1394">
            <v>1200</v>
          </cell>
          <cell r="E1394">
            <v>5.8000000000000003E-2</v>
          </cell>
          <cell r="F1394">
            <v>69.599999999999994</v>
          </cell>
          <cell r="G1394">
            <v>0.15</v>
          </cell>
          <cell r="H1394">
            <v>180</v>
          </cell>
          <cell r="I1394" t="str">
            <v>B</v>
          </cell>
          <cell r="P1394">
            <v>0.15</v>
          </cell>
        </row>
        <row r="1395">
          <cell r="A1395" t="str">
            <v>Bitola 6 mm²</v>
          </cell>
          <cell r="B1395" t="str">
            <v>CB1</v>
          </cell>
          <cell r="C1395" t="str">
            <v>m</v>
          </cell>
          <cell r="D1395">
            <v>200</v>
          </cell>
          <cell r="E1395">
            <v>0.10199999999999999</v>
          </cell>
          <cell r="F1395">
            <v>20.399999999999999</v>
          </cell>
          <cell r="G1395">
            <v>0.15</v>
          </cell>
          <cell r="H1395">
            <v>30</v>
          </cell>
          <cell r="I1395" t="str">
            <v>B</v>
          </cell>
          <cell r="P1395">
            <v>0.15</v>
          </cell>
        </row>
        <row r="1396">
          <cell r="A1396" t="str">
            <v>Bitola 10 mm²</v>
          </cell>
          <cell r="B1396" t="str">
            <v>CB1</v>
          </cell>
          <cell r="C1396" t="str">
            <v>m</v>
          </cell>
          <cell r="D1396">
            <v>200</v>
          </cell>
          <cell r="E1396">
            <v>0.14299999999999999</v>
          </cell>
          <cell r="F1396">
            <v>28.6</v>
          </cell>
          <cell r="G1396">
            <v>0.15</v>
          </cell>
          <cell r="H1396">
            <v>30</v>
          </cell>
          <cell r="I1396" t="str">
            <v>B</v>
          </cell>
          <cell r="P1396">
            <v>0.15</v>
          </cell>
        </row>
        <row r="1397">
          <cell r="A1397" t="str">
            <v>Bitola 16 mm²</v>
          </cell>
          <cell r="B1397" t="str">
            <v>CB1</v>
          </cell>
          <cell r="C1397" t="str">
            <v>m</v>
          </cell>
          <cell r="D1397">
            <v>1100</v>
          </cell>
          <cell r="E1397">
            <v>0.20100000000000001</v>
          </cell>
          <cell r="F1397">
            <v>221.1</v>
          </cell>
          <cell r="G1397">
            <v>0.15</v>
          </cell>
          <cell r="H1397">
            <v>165</v>
          </cell>
          <cell r="I1397" t="str">
            <v>B</v>
          </cell>
          <cell r="P1397">
            <v>0.15</v>
          </cell>
        </row>
        <row r="1398">
          <cell r="A1398" t="str">
            <v>Bitola 25 mm²</v>
          </cell>
          <cell r="B1398" t="str">
            <v>CB1</v>
          </cell>
          <cell r="C1398" t="str">
            <v>m</v>
          </cell>
          <cell r="D1398">
            <v>100</v>
          </cell>
          <cell r="E1398">
            <v>0.314</v>
          </cell>
          <cell r="F1398">
            <v>31.4</v>
          </cell>
          <cell r="G1398">
            <v>0.2</v>
          </cell>
          <cell r="H1398">
            <v>20</v>
          </cell>
          <cell r="I1398" t="str">
            <v>B</v>
          </cell>
          <cell r="P1398">
            <v>0.2</v>
          </cell>
        </row>
        <row r="1399">
          <cell r="A1399" t="str">
            <v>Bitola 35 mm²</v>
          </cell>
          <cell r="B1399" t="str">
            <v>CB1</v>
          </cell>
          <cell r="C1399" t="str">
            <v>m</v>
          </cell>
          <cell r="D1399">
            <v>850</v>
          </cell>
          <cell r="E1399">
            <v>0.40300000000000002</v>
          </cell>
          <cell r="F1399">
            <v>342.55</v>
          </cell>
          <cell r="G1399">
            <v>0.2</v>
          </cell>
          <cell r="H1399">
            <v>170</v>
          </cell>
          <cell r="I1399" t="str">
            <v>B</v>
          </cell>
          <cell r="P1399">
            <v>0.2</v>
          </cell>
        </row>
        <row r="1400">
          <cell r="A1400" t="str">
            <v>Bitola 50 mm²</v>
          </cell>
          <cell r="B1400" t="str">
            <v>CB1</v>
          </cell>
          <cell r="C1400" t="str">
            <v>m</v>
          </cell>
          <cell r="D1400">
            <v>100</v>
          </cell>
          <cell r="E1400">
            <v>0.55200000000000005</v>
          </cell>
          <cell r="F1400">
            <v>55.2</v>
          </cell>
          <cell r="G1400">
            <v>0.2</v>
          </cell>
          <cell r="H1400">
            <v>20</v>
          </cell>
          <cell r="I1400" t="str">
            <v>B</v>
          </cell>
          <cell r="P1400">
            <v>0.2</v>
          </cell>
        </row>
        <row r="1401">
          <cell r="F1401">
            <v>0</v>
          </cell>
          <cell r="H1401">
            <v>0</v>
          </cell>
          <cell r="P1401">
            <v>0</v>
          </cell>
        </row>
        <row r="1402">
          <cell r="A1402" t="str">
            <v>Caixa de ligação quadrada em alumínio fundido, a prova de tempo, umidade, gases</v>
          </cell>
          <cell r="F1402">
            <v>0</v>
          </cell>
          <cell r="H1402">
            <v>0</v>
          </cell>
          <cell r="P1402">
            <v>0</v>
          </cell>
        </row>
        <row r="1403">
          <cell r="A1403" t="str">
            <v>vapores e pó, com junta vedação em neoprene:</v>
          </cell>
          <cell r="F1403">
            <v>0</v>
          </cell>
          <cell r="H1403">
            <v>0</v>
          </cell>
          <cell r="P1403">
            <v>0</v>
          </cell>
        </row>
        <row r="1404">
          <cell r="A1404" t="str">
            <v>Tamanho 220x275</v>
          </cell>
          <cell r="B1404" t="str">
            <v>CX</v>
          </cell>
          <cell r="C1404" t="str">
            <v>PC</v>
          </cell>
          <cell r="D1404">
            <v>5</v>
          </cell>
          <cell r="E1404">
            <v>10</v>
          </cell>
          <cell r="F1404">
            <v>50</v>
          </cell>
          <cell r="G1404">
            <v>20</v>
          </cell>
          <cell r="H1404">
            <v>100</v>
          </cell>
          <cell r="I1404" t="str">
            <v>Q</v>
          </cell>
          <cell r="P1404">
            <v>20</v>
          </cell>
        </row>
        <row r="1405">
          <cell r="A1405" t="str">
            <v>Tamanho 342X275</v>
          </cell>
          <cell r="B1405" t="str">
            <v>CX</v>
          </cell>
          <cell r="C1405" t="str">
            <v>PC</v>
          </cell>
          <cell r="D1405">
            <v>10</v>
          </cell>
          <cell r="E1405">
            <v>15</v>
          </cell>
          <cell r="F1405">
            <v>150</v>
          </cell>
          <cell r="G1405">
            <v>30</v>
          </cell>
          <cell r="H1405">
            <v>300</v>
          </cell>
          <cell r="I1405" t="str">
            <v>Q</v>
          </cell>
          <cell r="P1405">
            <v>30</v>
          </cell>
        </row>
        <row r="1406">
          <cell r="A1406" t="str">
            <v>Tamanho 685X350</v>
          </cell>
          <cell r="B1406" t="str">
            <v>CX</v>
          </cell>
          <cell r="C1406" t="str">
            <v>PC</v>
          </cell>
          <cell r="D1406">
            <v>10</v>
          </cell>
          <cell r="E1406">
            <v>20</v>
          </cell>
          <cell r="F1406">
            <v>200</v>
          </cell>
          <cell r="G1406">
            <v>40</v>
          </cell>
          <cell r="H1406">
            <v>400</v>
          </cell>
          <cell r="I1406" t="str">
            <v>Q</v>
          </cell>
          <cell r="P1406">
            <v>40</v>
          </cell>
        </row>
        <row r="1407">
          <cell r="F1407">
            <v>0</v>
          </cell>
          <cell r="H1407">
            <v>0</v>
          </cell>
          <cell r="P1407">
            <v>0</v>
          </cell>
        </row>
        <row r="1408">
          <cell r="A1408" t="str">
            <v>Projetor retangular fechado , uso externo sem equipa/o-fun liga Alfo:</v>
          </cell>
          <cell r="F1408">
            <v>0</v>
          </cell>
          <cell r="H1408">
            <v>0</v>
          </cell>
          <cell r="P1408">
            <v>0</v>
          </cell>
        </row>
        <row r="1409">
          <cell r="A1409" t="str">
            <v>400 W</v>
          </cell>
          <cell r="B1409" t="str">
            <v>LUM400</v>
          </cell>
          <cell r="C1409" t="str">
            <v>PC</v>
          </cell>
          <cell r="D1409">
            <v>6</v>
          </cell>
          <cell r="E1409">
            <v>10</v>
          </cell>
          <cell r="F1409">
            <v>60</v>
          </cell>
          <cell r="G1409">
            <v>8</v>
          </cell>
          <cell r="H1409">
            <v>48</v>
          </cell>
          <cell r="I1409" t="str">
            <v>Q</v>
          </cell>
          <cell r="P1409">
            <v>8</v>
          </cell>
        </row>
        <row r="1410">
          <cell r="F1410">
            <v>0</v>
          </cell>
          <cell r="H1410">
            <v>0</v>
          </cell>
          <cell r="P1410">
            <v>0</v>
          </cell>
        </row>
        <row r="1411">
          <cell r="A1411" t="str">
            <v>Caixa condulete em liga de alumínio fundido:</v>
          </cell>
          <cell r="F1411">
            <v>0</v>
          </cell>
          <cell r="H1411">
            <v>0</v>
          </cell>
          <cell r="P1411">
            <v>0</v>
          </cell>
        </row>
        <row r="1412">
          <cell r="A1412" t="str">
            <v>Diâmetro 3/4"</v>
          </cell>
          <cell r="B1412" t="str">
            <v>CX</v>
          </cell>
          <cell r="C1412" t="str">
            <v>PC</v>
          </cell>
          <cell r="D1412">
            <v>602</v>
          </cell>
          <cell r="E1412">
            <v>0.05</v>
          </cell>
          <cell r="F1412">
            <v>30.1</v>
          </cell>
          <cell r="G1412">
            <v>0.1</v>
          </cell>
          <cell r="H1412">
            <v>60.2</v>
          </cell>
          <cell r="I1412" t="str">
            <v>LE</v>
          </cell>
          <cell r="P1412">
            <v>0.1</v>
          </cell>
        </row>
        <row r="1413">
          <cell r="A1413" t="str">
            <v>Diâmetro 1"</v>
          </cell>
          <cell r="B1413" t="str">
            <v>CX</v>
          </cell>
          <cell r="C1413" t="str">
            <v>PC</v>
          </cell>
          <cell r="D1413">
            <v>73</v>
          </cell>
          <cell r="E1413">
            <v>0.05</v>
          </cell>
          <cell r="F1413">
            <v>3.65</v>
          </cell>
          <cell r="G1413">
            <v>0.1</v>
          </cell>
          <cell r="H1413">
            <v>7.3</v>
          </cell>
          <cell r="I1413" t="str">
            <v>LE</v>
          </cell>
          <cell r="P1413">
            <v>0.1</v>
          </cell>
        </row>
        <row r="1414">
          <cell r="A1414" t="str">
            <v>Diâmetro 11/2"</v>
          </cell>
          <cell r="B1414" t="str">
            <v>CX</v>
          </cell>
          <cell r="C1414" t="str">
            <v>PC</v>
          </cell>
          <cell r="D1414">
            <v>80</v>
          </cell>
          <cell r="E1414">
            <v>0.05</v>
          </cell>
          <cell r="F1414">
            <v>4</v>
          </cell>
          <cell r="G1414">
            <v>0.1</v>
          </cell>
          <cell r="H1414">
            <v>8</v>
          </cell>
          <cell r="I1414" t="str">
            <v>LE</v>
          </cell>
          <cell r="P1414">
            <v>0.1</v>
          </cell>
        </row>
        <row r="1415">
          <cell r="A1415" t="str">
            <v>Diâmetro 2"</v>
          </cell>
          <cell r="B1415" t="str">
            <v>CX</v>
          </cell>
          <cell r="C1415" t="str">
            <v>PC</v>
          </cell>
          <cell r="D1415">
            <v>40</v>
          </cell>
          <cell r="E1415">
            <v>0.1</v>
          </cell>
          <cell r="F1415">
            <v>4</v>
          </cell>
          <cell r="G1415">
            <v>0.1</v>
          </cell>
          <cell r="H1415">
            <v>4</v>
          </cell>
          <cell r="I1415" t="str">
            <v>LE</v>
          </cell>
          <cell r="P1415">
            <v>0.1</v>
          </cell>
        </row>
        <row r="1416">
          <cell r="A1416" t="str">
            <v>Diâmetro 3"</v>
          </cell>
          <cell r="B1416" t="str">
            <v>CX</v>
          </cell>
          <cell r="C1416" t="str">
            <v>PC</v>
          </cell>
          <cell r="D1416">
            <v>5</v>
          </cell>
          <cell r="E1416">
            <v>0.1</v>
          </cell>
          <cell r="F1416">
            <v>0.5</v>
          </cell>
          <cell r="G1416">
            <v>0.1</v>
          </cell>
          <cell r="H1416">
            <v>0.5</v>
          </cell>
          <cell r="I1416" t="str">
            <v>LE</v>
          </cell>
          <cell r="P1416">
            <v>0.1</v>
          </cell>
        </row>
        <row r="1417">
          <cell r="A1417" t="str">
            <v>Diâmetro 4"</v>
          </cell>
          <cell r="B1417" t="str">
            <v>CX</v>
          </cell>
          <cell r="C1417" t="str">
            <v>PC</v>
          </cell>
          <cell r="D1417">
            <v>2</v>
          </cell>
          <cell r="E1417">
            <v>0.1</v>
          </cell>
          <cell r="F1417">
            <v>0.2</v>
          </cell>
          <cell r="G1417">
            <v>0.1</v>
          </cell>
          <cell r="H1417">
            <v>0.2</v>
          </cell>
          <cell r="I1417" t="str">
            <v>LE</v>
          </cell>
          <cell r="P1417">
            <v>0.1</v>
          </cell>
        </row>
        <row r="1418">
          <cell r="F1418">
            <v>0</v>
          </cell>
          <cell r="H1418">
            <v>0</v>
          </cell>
          <cell r="P1418">
            <v>0</v>
          </cell>
        </row>
        <row r="1419">
          <cell r="A1419" t="str">
            <v>Perfis para suporte em ASTM A-36 pintado.</v>
          </cell>
          <cell r="C1419" t="str">
            <v>kg</v>
          </cell>
          <cell r="D1419">
            <v>1300</v>
          </cell>
          <cell r="E1419">
            <v>1</v>
          </cell>
          <cell r="F1419">
            <v>1300</v>
          </cell>
          <cell r="G1419">
            <v>0.15</v>
          </cell>
          <cell r="H1419">
            <v>195</v>
          </cell>
          <cell r="I1419" t="str">
            <v>F</v>
          </cell>
          <cell r="P1419">
            <v>0.15</v>
          </cell>
        </row>
        <row r="1420">
          <cell r="F1420">
            <v>0</v>
          </cell>
          <cell r="H1420">
            <v>0</v>
          </cell>
          <cell r="P1420">
            <v>0</v>
          </cell>
        </row>
        <row r="1421">
          <cell r="A1421" t="str">
            <v>Ferragem de aço galvanizado para suporte.</v>
          </cell>
          <cell r="C1421" t="str">
            <v>kg</v>
          </cell>
          <cell r="D1421">
            <v>925</v>
          </cell>
          <cell r="E1421">
            <v>1</v>
          </cell>
          <cell r="F1421">
            <v>925</v>
          </cell>
          <cell r="G1421">
            <v>0.2</v>
          </cell>
          <cell r="H1421">
            <v>185</v>
          </cell>
          <cell r="I1421" t="str">
            <v>LE</v>
          </cell>
          <cell r="P1421">
            <v>0.2</v>
          </cell>
        </row>
        <row r="1422">
          <cell r="F1422">
            <v>0</v>
          </cell>
          <cell r="H1422">
            <v>0</v>
          </cell>
          <cell r="P1422">
            <v>0</v>
          </cell>
        </row>
        <row r="1423">
          <cell r="A1423" t="str">
            <v>Barramento blindado, 2500 A, 45 kA, 480 V.</v>
          </cell>
          <cell r="B1423" t="str">
            <v>550-BB-01</v>
          </cell>
          <cell r="C1423" t="str">
            <v>m</v>
          </cell>
          <cell r="D1423">
            <v>15</v>
          </cell>
          <cell r="E1423">
            <v>5</v>
          </cell>
          <cell r="F1423">
            <v>75</v>
          </cell>
          <cell r="G1423">
            <v>3</v>
          </cell>
          <cell r="H1423">
            <v>45</v>
          </cell>
          <cell r="I1423" t="str">
            <v>Q</v>
          </cell>
          <cell r="P1423">
            <v>3</v>
          </cell>
        </row>
        <row r="1424">
          <cell r="F1424">
            <v>0</v>
          </cell>
          <cell r="H1424">
            <v>0</v>
          </cell>
          <cell r="P1424">
            <v>0</v>
          </cell>
        </row>
        <row r="1425">
          <cell r="A1425" t="str">
            <v>Barramento blindado, 2500 A, 45 kA, 480 V.</v>
          </cell>
          <cell r="B1425" t="str">
            <v>550-BB-06</v>
          </cell>
          <cell r="C1425" t="str">
            <v>m</v>
          </cell>
          <cell r="D1425">
            <v>12</v>
          </cell>
          <cell r="E1425">
            <v>5</v>
          </cell>
          <cell r="F1425">
            <v>60</v>
          </cell>
          <cell r="G1425">
            <v>3</v>
          </cell>
          <cell r="H1425">
            <v>36</v>
          </cell>
          <cell r="I1425" t="str">
            <v>Q</v>
          </cell>
          <cell r="P1425">
            <v>3</v>
          </cell>
        </row>
        <row r="1426">
          <cell r="F1426">
            <v>0</v>
          </cell>
          <cell r="H1426">
            <v>0</v>
          </cell>
          <cell r="P1426">
            <v>0</v>
          </cell>
        </row>
        <row r="1427">
          <cell r="A1427" t="str">
            <v>ÁREA - SUBESTAÇÃO 550-SE-03 E CICLONAGEM E FILTRAGEM</v>
          </cell>
          <cell r="F1427">
            <v>0</v>
          </cell>
          <cell r="H1427">
            <v>0</v>
          </cell>
          <cell r="P1427">
            <v>0</v>
          </cell>
        </row>
        <row r="1428">
          <cell r="A1428" t="str">
            <v>Transformador de potência: - 4 MVA</v>
          </cell>
          <cell r="B1428" t="str">
            <v>550-TF-03</v>
          </cell>
          <cell r="C1428" t="str">
            <v>UNID.</v>
          </cell>
          <cell r="D1428">
            <v>1</v>
          </cell>
          <cell r="E1428">
            <v>4000</v>
          </cell>
          <cell r="F1428">
            <v>4000</v>
          </cell>
          <cell r="G1428">
            <v>100</v>
          </cell>
          <cell r="H1428">
            <v>100</v>
          </cell>
          <cell r="I1428" t="str">
            <v>Q</v>
          </cell>
          <cell r="P1428">
            <v>100</v>
          </cell>
        </row>
        <row r="1429">
          <cell r="A1429" t="str">
            <v>Trifásico, instalação externa, isolamento em óleo mineral.</v>
          </cell>
          <cell r="F1429">
            <v>0</v>
          </cell>
          <cell r="H1429">
            <v>0</v>
          </cell>
          <cell r="P1429">
            <v>0</v>
          </cell>
        </row>
        <row r="1430">
          <cell r="A1430" t="str">
            <v>13,8 - 4,16kV, 4MVA</v>
          </cell>
          <cell r="F1430">
            <v>0</v>
          </cell>
          <cell r="H1430">
            <v>0</v>
          </cell>
          <cell r="P1430">
            <v>0</v>
          </cell>
        </row>
        <row r="1431">
          <cell r="F1431">
            <v>0</v>
          </cell>
          <cell r="H1431">
            <v>0</v>
          </cell>
          <cell r="P1431">
            <v>0</v>
          </cell>
        </row>
        <row r="1432">
          <cell r="A1432" t="str">
            <v>Transformador de potência: - 1,5 MVA</v>
          </cell>
          <cell r="B1432" t="str">
            <v>550-TF-04</v>
          </cell>
          <cell r="C1432" t="str">
            <v>UNID.</v>
          </cell>
          <cell r="D1432">
            <v>1</v>
          </cell>
          <cell r="E1432">
            <v>2000</v>
          </cell>
          <cell r="F1432">
            <v>2000</v>
          </cell>
          <cell r="G1432">
            <v>100</v>
          </cell>
          <cell r="H1432">
            <v>100</v>
          </cell>
          <cell r="I1432" t="str">
            <v>Q</v>
          </cell>
          <cell r="P1432">
            <v>100</v>
          </cell>
        </row>
        <row r="1433">
          <cell r="A1433" t="str">
            <v>Trifásico, instalação externa, isolamento em óleo mineral.</v>
          </cell>
          <cell r="F1433">
            <v>0</v>
          </cell>
          <cell r="H1433">
            <v>0</v>
          </cell>
          <cell r="P1433">
            <v>0</v>
          </cell>
        </row>
        <row r="1434">
          <cell r="A1434" t="str">
            <v>13.800 - 480V, 1,5 MVA</v>
          </cell>
          <cell r="F1434">
            <v>0</v>
          </cell>
          <cell r="H1434">
            <v>0</v>
          </cell>
          <cell r="P1434">
            <v>0</v>
          </cell>
        </row>
        <row r="1435">
          <cell r="F1435">
            <v>0</v>
          </cell>
          <cell r="H1435">
            <v>0</v>
          </cell>
          <cell r="P1435">
            <v>0</v>
          </cell>
        </row>
        <row r="1436">
          <cell r="A1436" t="str">
            <v>Transformador de controle: - 20 kVA</v>
          </cell>
          <cell r="B1436" t="str">
            <v>550-TK-02</v>
          </cell>
          <cell r="C1436" t="str">
            <v>UNID.</v>
          </cell>
          <cell r="D1436">
            <v>1</v>
          </cell>
          <cell r="E1436">
            <v>100</v>
          </cell>
          <cell r="F1436">
            <v>100</v>
          </cell>
          <cell r="G1436">
            <v>20</v>
          </cell>
          <cell r="H1436">
            <v>20</v>
          </cell>
          <cell r="I1436" t="str">
            <v>Q</v>
          </cell>
          <cell r="P1436">
            <v>20</v>
          </cell>
        </row>
        <row r="1437">
          <cell r="A1437" t="str">
            <v>Monofásico, instalação externa, isolamento em óleo mineral.</v>
          </cell>
          <cell r="F1437">
            <v>0</v>
          </cell>
          <cell r="H1437">
            <v>0</v>
          </cell>
          <cell r="P1437">
            <v>0</v>
          </cell>
        </row>
        <row r="1438">
          <cell r="A1438" t="str">
            <v>13.800 - 120V, 20 kVA, com blindagem eletrostática entre enrolamentos</v>
          </cell>
          <cell r="F1438">
            <v>0</v>
          </cell>
          <cell r="H1438">
            <v>0</v>
          </cell>
          <cell r="P1438">
            <v>0</v>
          </cell>
        </row>
        <row r="1439">
          <cell r="F1439">
            <v>0</v>
          </cell>
          <cell r="H1439">
            <v>0</v>
          </cell>
          <cell r="P1439">
            <v>0</v>
          </cell>
        </row>
        <row r="1440">
          <cell r="A1440" t="str">
            <v>Transformador de iluminação: - 75 kVA</v>
          </cell>
          <cell r="B1440" t="str">
            <v>550-TL-02</v>
          </cell>
          <cell r="C1440" t="str">
            <v>UNID.</v>
          </cell>
          <cell r="D1440">
            <v>1</v>
          </cell>
          <cell r="E1440">
            <v>100</v>
          </cell>
          <cell r="F1440">
            <v>100</v>
          </cell>
          <cell r="G1440">
            <v>20</v>
          </cell>
          <cell r="H1440">
            <v>20</v>
          </cell>
          <cell r="I1440" t="str">
            <v>Q</v>
          </cell>
          <cell r="P1440">
            <v>20</v>
          </cell>
        </row>
        <row r="1441">
          <cell r="A1441" t="str">
            <v>Trifásico, instalação externa, isolamento em óleo mineral.</v>
          </cell>
          <cell r="F1441">
            <v>0</v>
          </cell>
          <cell r="H1441">
            <v>0</v>
          </cell>
          <cell r="P1441">
            <v>0</v>
          </cell>
        </row>
        <row r="1442">
          <cell r="A1442" t="str">
            <v>13.800 - 380/220V, 75 kVA</v>
          </cell>
          <cell r="F1442">
            <v>0</v>
          </cell>
          <cell r="H1442">
            <v>0</v>
          </cell>
          <cell r="P1442">
            <v>0</v>
          </cell>
        </row>
        <row r="1443">
          <cell r="F1443">
            <v>0</v>
          </cell>
          <cell r="H1443">
            <v>0</v>
          </cell>
          <cell r="P1443">
            <v>0</v>
          </cell>
        </row>
        <row r="1444">
          <cell r="A1444" t="str">
            <v>Quadro de iluminação 380/220 Vca:</v>
          </cell>
          <cell r="B1444" t="str">
            <v>550-QL-07</v>
          </cell>
          <cell r="C1444" t="str">
            <v>UNID.</v>
          </cell>
          <cell r="D1444">
            <v>1</v>
          </cell>
          <cell r="E1444">
            <v>60</v>
          </cell>
          <cell r="F1444">
            <v>60</v>
          </cell>
          <cell r="G1444">
            <v>60</v>
          </cell>
          <cell r="H1444">
            <v>60</v>
          </cell>
          <cell r="I1444" t="str">
            <v>Q</v>
          </cell>
          <cell r="P1444">
            <v>60</v>
          </cell>
        </row>
        <row r="1445">
          <cell r="A1445" t="str">
            <v>Instalação externa, barramento trifásico e neutro.</v>
          </cell>
          <cell r="F1445">
            <v>0</v>
          </cell>
          <cell r="H1445">
            <v>0</v>
          </cell>
          <cell r="P1445">
            <v>0</v>
          </cell>
        </row>
        <row r="1446">
          <cell r="F1446">
            <v>0</v>
          </cell>
          <cell r="H1446">
            <v>0</v>
          </cell>
          <cell r="P1446">
            <v>0</v>
          </cell>
        </row>
        <row r="1447">
          <cell r="A1447" t="str">
            <v>Resistor de aterramento:</v>
          </cell>
          <cell r="B1447" t="str">
            <v>550-RA-03</v>
          </cell>
          <cell r="C1447" t="str">
            <v>UNID.</v>
          </cell>
          <cell r="D1447">
            <v>1</v>
          </cell>
          <cell r="E1447">
            <v>100</v>
          </cell>
          <cell r="F1447">
            <v>100</v>
          </cell>
          <cell r="G1447">
            <v>20</v>
          </cell>
          <cell r="H1447">
            <v>20</v>
          </cell>
          <cell r="I1447" t="str">
            <v>Q</v>
          </cell>
          <cell r="P1447">
            <v>20</v>
          </cell>
        </row>
        <row r="1448">
          <cell r="A1448" t="str">
            <v>Instalação externa, 2400V, 400A, 10s</v>
          </cell>
          <cell r="F1448">
            <v>0</v>
          </cell>
          <cell r="H1448">
            <v>0</v>
          </cell>
          <cell r="P1448">
            <v>0</v>
          </cell>
        </row>
        <row r="1449">
          <cell r="F1449">
            <v>0</v>
          </cell>
          <cell r="H1449">
            <v>0</v>
          </cell>
          <cell r="P1449">
            <v>0</v>
          </cell>
        </row>
        <row r="1450">
          <cell r="A1450" t="str">
            <v>Resistor de aterramento 277V:</v>
          </cell>
          <cell r="B1450" t="str">
            <v>550-RA-04</v>
          </cell>
          <cell r="C1450" t="str">
            <v>CJ</v>
          </cell>
          <cell r="D1450">
            <v>1</v>
          </cell>
          <cell r="E1450">
            <v>100</v>
          </cell>
          <cell r="F1450">
            <v>100</v>
          </cell>
          <cell r="G1450">
            <v>40</v>
          </cell>
          <cell r="H1450">
            <v>40</v>
          </cell>
          <cell r="I1450" t="str">
            <v>Q</v>
          </cell>
          <cell r="P1450">
            <v>40</v>
          </cell>
        </row>
        <row r="1451">
          <cell r="A1451" t="str">
            <v>Composto das seguintes unidades:</v>
          </cell>
          <cell r="F1451">
            <v>0</v>
          </cell>
          <cell r="H1451">
            <v>0</v>
          </cell>
          <cell r="P1451">
            <v>0</v>
          </cell>
        </row>
        <row r="1452">
          <cell r="A1452" t="str">
            <v>- resistor de  aterramento, instalação externa, 277v, 5a.</v>
          </cell>
          <cell r="F1452">
            <v>0</v>
          </cell>
          <cell r="H1452">
            <v>0</v>
          </cell>
          <cell r="P1452">
            <v>0</v>
          </cell>
        </row>
        <row r="1453">
          <cell r="A1453" t="str">
            <v>- painel de supervisão e alarme, instalação interna.</v>
          </cell>
          <cell r="F1453">
            <v>0</v>
          </cell>
          <cell r="H1453">
            <v>0</v>
          </cell>
          <cell r="P1453">
            <v>0</v>
          </cell>
        </row>
        <row r="1454">
          <cell r="F1454">
            <v>0</v>
          </cell>
          <cell r="H1454">
            <v>0</v>
          </cell>
          <cell r="P1454">
            <v>0</v>
          </cell>
        </row>
        <row r="1455">
          <cell r="A1455" t="str">
            <v>Quadro  de distribuição de 13,8 kV: - 5COL</v>
          </cell>
          <cell r="B1455" t="str">
            <v>550-QD-02</v>
          </cell>
          <cell r="C1455" t="str">
            <v>CJ</v>
          </cell>
          <cell r="D1455">
            <v>1</v>
          </cell>
          <cell r="E1455">
            <v>5000</v>
          </cell>
          <cell r="F1455">
            <v>5000</v>
          </cell>
          <cell r="G1455">
            <v>1000</v>
          </cell>
          <cell r="H1455">
            <v>1000</v>
          </cell>
          <cell r="I1455" t="str">
            <v>Q</v>
          </cell>
          <cell r="P1455">
            <v>1000</v>
          </cell>
        </row>
        <row r="1456">
          <cell r="A1456" t="str">
            <v xml:space="preserve">Instalação abrigada, tipo metal clad, 600A, 15kA , com uma coluna de entrada e </v>
          </cell>
          <cell r="F1456">
            <v>0</v>
          </cell>
          <cell r="H1456">
            <v>0</v>
          </cell>
          <cell r="P1456">
            <v>0</v>
          </cell>
        </row>
        <row r="1457">
          <cell r="A1457" t="str">
            <v>quatro colunas de saídas.</v>
          </cell>
          <cell r="F1457">
            <v>0</v>
          </cell>
          <cell r="H1457">
            <v>0</v>
          </cell>
          <cell r="P1457">
            <v>0</v>
          </cell>
        </row>
        <row r="1458">
          <cell r="F1458">
            <v>0</v>
          </cell>
          <cell r="H1458">
            <v>0</v>
          </cell>
          <cell r="P1458">
            <v>0</v>
          </cell>
        </row>
        <row r="1459">
          <cell r="A1459" t="str">
            <v>Centro controle motores de 4160 V: - 5COL</v>
          </cell>
          <cell r="B1459" t="str">
            <v>550-CM-03</v>
          </cell>
          <cell r="C1459" t="str">
            <v>CJ</v>
          </cell>
          <cell r="D1459">
            <v>1</v>
          </cell>
          <cell r="E1459">
            <v>5000</v>
          </cell>
          <cell r="F1459">
            <v>5000</v>
          </cell>
          <cell r="G1459">
            <v>1000</v>
          </cell>
          <cell r="H1459">
            <v>1000</v>
          </cell>
          <cell r="I1459" t="str">
            <v>Q</v>
          </cell>
          <cell r="P1459">
            <v>1000</v>
          </cell>
        </row>
        <row r="1460">
          <cell r="A1460" t="str">
            <v xml:space="preserve">Instalação interna, barramento 1200A, 31,5 kA, compartimentos  extraíveis,  entrada </v>
          </cell>
          <cell r="F1460">
            <v>0</v>
          </cell>
          <cell r="H1460">
            <v>0</v>
          </cell>
          <cell r="P1460">
            <v>0</v>
          </cell>
        </row>
        <row r="1461">
          <cell r="A1461" t="str">
            <v xml:space="preserve">com disjuntor à vácuo, saídas com contatores à  vácuo, com uma coluna de entrada e </v>
          </cell>
          <cell r="F1461">
            <v>0</v>
          </cell>
          <cell r="H1461">
            <v>0</v>
          </cell>
          <cell r="P1461">
            <v>0</v>
          </cell>
        </row>
        <row r="1462">
          <cell r="A1462" t="str">
            <v>quatro colunas de saídas.</v>
          </cell>
          <cell r="F1462">
            <v>0</v>
          </cell>
          <cell r="H1462">
            <v>0</v>
          </cell>
          <cell r="P1462">
            <v>0</v>
          </cell>
        </row>
        <row r="1463">
          <cell r="F1463">
            <v>0</v>
          </cell>
          <cell r="H1463">
            <v>0</v>
          </cell>
          <cell r="P1463">
            <v>0</v>
          </cell>
        </row>
        <row r="1464">
          <cell r="A1464" t="str">
            <v>Centro controle motores 480 V: - 8COL</v>
          </cell>
          <cell r="B1464" t="str">
            <v>550-CM-04</v>
          </cell>
          <cell r="C1464" t="str">
            <v>CJ</v>
          </cell>
          <cell r="D1464">
            <v>1</v>
          </cell>
          <cell r="E1464">
            <v>4800</v>
          </cell>
          <cell r="F1464">
            <v>4800</v>
          </cell>
          <cell r="G1464">
            <v>1200</v>
          </cell>
          <cell r="H1464">
            <v>1200</v>
          </cell>
          <cell r="I1464" t="str">
            <v>Q</v>
          </cell>
          <cell r="P1464">
            <v>1200</v>
          </cell>
        </row>
        <row r="1465">
          <cell r="A1465" t="str">
            <v xml:space="preserve">Instalação interna, barramento 3000A, 45 kA, gavetas extraíveis, entrada com </v>
          </cell>
          <cell r="F1465">
            <v>0</v>
          </cell>
          <cell r="H1465">
            <v>0</v>
          </cell>
          <cell r="P1465">
            <v>0</v>
          </cell>
        </row>
        <row r="1466">
          <cell r="A1466" t="str">
            <v>disjuntor power 2500A, com uma coluna de entrada e sete colunas de saídas.</v>
          </cell>
          <cell r="F1466">
            <v>0</v>
          </cell>
          <cell r="H1466">
            <v>0</v>
          </cell>
          <cell r="P1466">
            <v>0</v>
          </cell>
        </row>
        <row r="1467">
          <cell r="F1467">
            <v>0</v>
          </cell>
          <cell r="H1467">
            <v>0</v>
          </cell>
          <cell r="P1467">
            <v>0</v>
          </cell>
        </row>
        <row r="1468">
          <cell r="A1468" t="str">
            <v>Painel de conversores de freqüência, com os conversores 510-SZ-200/273, para motor - 100 CV</v>
          </cell>
          <cell r="B1468" t="str">
            <v>510-PV-10</v>
          </cell>
          <cell r="C1468" t="str">
            <v>UNID.</v>
          </cell>
          <cell r="D1468">
            <v>1</v>
          </cell>
          <cell r="E1468">
            <v>600</v>
          </cell>
          <cell r="F1468">
            <v>600</v>
          </cell>
          <cell r="G1468">
            <v>50</v>
          </cell>
          <cell r="H1468">
            <v>50</v>
          </cell>
          <cell r="I1468" t="str">
            <v>Q</v>
          </cell>
          <cell r="P1468">
            <v>50</v>
          </cell>
        </row>
        <row r="1469">
          <cell r="A1469" t="str">
            <v>de 100 cv e 50 cv  respectivamente.</v>
          </cell>
          <cell r="F1469">
            <v>0</v>
          </cell>
          <cell r="H1469">
            <v>0</v>
          </cell>
          <cell r="P1469">
            <v>0</v>
          </cell>
        </row>
        <row r="1470">
          <cell r="F1470">
            <v>0</v>
          </cell>
          <cell r="H1470">
            <v>0</v>
          </cell>
          <cell r="P1470">
            <v>0</v>
          </cell>
        </row>
        <row r="1471">
          <cell r="A1471" t="str">
            <v>Painel de conversores de freqüência, com os conversores 510-SZ-201/274, para motor - 100 CV</v>
          </cell>
          <cell r="B1471" t="str">
            <v>510-PV-11</v>
          </cell>
          <cell r="C1471" t="str">
            <v>UNID.</v>
          </cell>
          <cell r="D1471">
            <v>1</v>
          </cell>
          <cell r="E1471">
            <v>600</v>
          </cell>
          <cell r="F1471">
            <v>600</v>
          </cell>
          <cell r="G1471">
            <v>50</v>
          </cell>
          <cell r="H1471">
            <v>50</v>
          </cell>
          <cell r="I1471" t="str">
            <v>Q</v>
          </cell>
          <cell r="P1471">
            <v>50</v>
          </cell>
        </row>
        <row r="1472">
          <cell r="A1472" t="str">
            <v>de 100 cv e 50 cv  respectivamente.</v>
          </cell>
          <cell r="F1472">
            <v>0</v>
          </cell>
          <cell r="H1472">
            <v>0</v>
          </cell>
          <cell r="P1472">
            <v>0</v>
          </cell>
        </row>
        <row r="1473">
          <cell r="F1473">
            <v>0</v>
          </cell>
          <cell r="H1473">
            <v>0</v>
          </cell>
          <cell r="P1473">
            <v>0</v>
          </cell>
        </row>
        <row r="1474">
          <cell r="A1474" t="str">
            <v>Banco de capacitores 480 V: - 2 x 200 kVAr</v>
          </cell>
          <cell r="B1474" t="str">
            <v>550-BC-03</v>
          </cell>
          <cell r="C1474" t="str">
            <v>UNID.</v>
          </cell>
          <cell r="D1474">
            <v>1</v>
          </cell>
          <cell r="E1474">
            <v>200</v>
          </cell>
          <cell r="F1474">
            <v>200</v>
          </cell>
          <cell r="G1474">
            <v>40</v>
          </cell>
          <cell r="H1474">
            <v>40</v>
          </cell>
          <cell r="I1474" t="str">
            <v>Q</v>
          </cell>
          <cell r="P1474">
            <v>40</v>
          </cell>
        </row>
        <row r="1475">
          <cell r="A1475" t="str">
            <v>Instalação interna, 2 X 200 kVAr, automático.</v>
          </cell>
          <cell r="F1475">
            <v>0</v>
          </cell>
          <cell r="H1475">
            <v>0</v>
          </cell>
          <cell r="P1475">
            <v>0</v>
          </cell>
        </row>
        <row r="1476">
          <cell r="F1476">
            <v>0</v>
          </cell>
          <cell r="H1476">
            <v>0</v>
          </cell>
          <cell r="P1476">
            <v>0</v>
          </cell>
        </row>
        <row r="1477">
          <cell r="A1477" t="str">
            <v>Painel de iluminação 380/220 Vca:</v>
          </cell>
          <cell r="B1477" t="str">
            <v>550-PL-02</v>
          </cell>
          <cell r="C1477" t="str">
            <v>UNID.</v>
          </cell>
          <cell r="D1477">
            <v>1</v>
          </cell>
          <cell r="E1477">
            <v>600</v>
          </cell>
          <cell r="F1477">
            <v>600</v>
          </cell>
          <cell r="G1477">
            <v>100</v>
          </cell>
          <cell r="H1477">
            <v>100</v>
          </cell>
          <cell r="I1477" t="str">
            <v>Q</v>
          </cell>
          <cell r="P1477">
            <v>100</v>
          </cell>
        </row>
        <row r="1478">
          <cell r="A1478" t="str">
            <v xml:space="preserve">Instalação interna, barramento trifásico e neutro,  para alimentação de painéis </v>
          </cell>
          <cell r="F1478">
            <v>0</v>
          </cell>
          <cell r="H1478">
            <v>0</v>
          </cell>
          <cell r="P1478">
            <v>0</v>
          </cell>
        </row>
        <row r="1479">
          <cell r="A1479" t="str">
            <v>e circuitos de iluminação.</v>
          </cell>
          <cell r="F1479">
            <v>0</v>
          </cell>
          <cell r="H1479">
            <v>0</v>
          </cell>
          <cell r="P1479">
            <v>0</v>
          </cell>
        </row>
        <row r="1480">
          <cell r="F1480">
            <v>0</v>
          </cell>
          <cell r="H1480">
            <v>0</v>
          </cell>
          <cell r="P1480">
            <v>0</v>
          </cell>
        </row>
        <row r="1481">
          <cell r="A1481" t="str">
            <v>Quadro de resistência de aquecimento:</v>
          </cell>
          <cell r="B1481" t="str">
            <v>550-QR-02</v>
          </cell>
          <cell r="C1481" t="str">
            <v>UNID.</v>
          </cell>
          <cell r="D1481">
            <v>1</v>
          </cell>
          <cell r="E1481">
            <v>100</v>
          </cell>
          <cell r="F1481">
            <v>100</v>
          </cell>
          <cell r="G1481">
            <v>60</v>
          </cell>
          <cell r="H1481">
            <v>60</v>
          </cell>
          <cell r="I1481" t="str">
            <v>Q</v>
          </cell>
          <cell r="P1481">
            <v>60</v>
          </cell>
        </row>
        <row r="1482">
          <cell r="A1482" t="str">
            <v>Instalação interna, barramento trifásico e neutro, 380/220V</v>
          </cell>
          <cell r="F1482">
            <v>0</v>
          </cell>
          <cell r="H1482">
            <v>0</v>
          </cell>
          <cell r="P1482">
            <v>0</v>
          </cell>
        </row>
        <row r="1483">
          <cell r="F1483">
            <v>0</v>
          </cell>
          <cell r="H1483">
            <v>0</v>
          </cell>
          <cell r="P1483">
            <v>0</v>
          </cell>
        </row>
        <row r="1484">
          <cell r="A1484" t="str">
            <v>Quadro de iluminação 380/220 Vca</v>
          </cell>
          <cell r="B1484" t="str">
            <v>550-QL-03</v>
          </cell>
          <cell r="C1484" t="str">
            <v>CJ</v>
          </cell>
          <cell r="D1484">
            <v>1</v>
          </cell>
          <cell r="E1484">
            <v>60</v>
          </cell>
          <cell r="F1484">
            <v>60</v>
          </cell>
          <cell r="G1484">
            <v>60</v>
          </cell>
          <cell r="H1484">
            <v>60</v>
          </cell>
          <cell r="I1484" t="str">
            <v>Q</v>
          </cell>
          <cell r="P1484">
            <v>60</v>
          </cell>
        </row>
        <row r="1485">
          <cell r="A1485" t="str">
            <v>Instalação interna, barramento trifásico e neutro.</v>
          </cell>
          <cell r="F1485">
            <v>0</v>
          </cell>
          <cell r="H1485">
            <v>0</v>
          </cell>
          <cell r="P1485">
            <v>0</v>
          </cell>
        </row>
        <row r="1486">
          <cell r="F1486">
            <v>0</v>
          </cell>
          <cell r="H1486">
            <v>0</v>
          </cell>
          <cell r="P1486">
            <v>0</v>
          </cell>
        </row>
        <row r="1487">
          <cell r="A1487" t="str">
            <v>Quadro de iluminação de emergência, 380/220 Vca:</v>
          </cell>
          <cell r="B1487" t="str">
            <v>550-QE-02</v>
          </cell>
          <cell r="C1487" t="str">
            <v>UNID.</v>
          </cell>
          <cell r="D1487">
            <v>1</v>
          </cell>
          <cell r="E1487">
            <v>60</v>
          </cell>
          <cell r="F1487">
            <v>60</v>
          </cell>
          <cell r="G1487">
            <v>60</v>
          </cell>
          <cell r="H1487">
            <v>60</v>
          </cell>
          <cell r="I1487" t="str">
            <v>Q</v>
          </cell>
          <cell r="P1487">
            <v>60</v>
          </cell>
        </row>
        <row r="1488">
          <cell r="A1488" t="str">
            <v>Instalação interna, barramento trifásico e neutro.</v>
          </cell>
          <cell r="F1488">
            <v>0</v>
          </cell>
          <cell r="H1488">
            <v>0</v>
          </cell>
          <cell r="P1488">
            <v>0</v>
          </cell>
        </row>
        <row r="1489">
          <cell r="F1489">
            <v>0</v>
          </cell>
          <cell r="H1489">
            <v>0</v>
          </cell>
          <cell r="P1489">
            <v>0</v>
          </cell>
        </row>
        <row r="1490">
          <cell r="A1490" t="str">
            <v>Cabo de cobre nu, têmpera meia dura, formação em fios, encordoamento classe 2,</v>
          </cell>
          <cell r="F1490">
            <v>0</v>
          </cell>
          <cell r="H1490">
            <v>0</v>
          </cell>
          <cell r="P1490">
            <v>0</v>
          </cell>
        </row>
        <row r="1491">
          <cell r="A1491" t="str">
            <v>NBR 5111 e 7575:</v>
          </cell>
          <cell r="F1491">
            <v>0</v>
          </cell>
          <cell r="H1491">
            <v>0</v>
          </cell>
          <cell r="P1491">
            <v>0</v>
          </cell>
        </row>
        <row r="1492">
          <cell r="A1492" t="str">
            <v>Bitola 16 mm²</v>
          </cell>
          <cell r="B1492" t="str">
            <v>CBNU</v>
          </cell>
          <cell r="C1492" t="str">
            <v>kg</v>
          </cell>
          <cell r="D1492">
            <v>35</v>
          </cell>
          <cell r="E1492">
            <v>1</v>
          </cell>
          <cell r="F1492">
            <v>35</v>
          </cell>
          <cell r="G1492">
            <v>1</v>
          </cell>
          <cell r="H1492">
            <v>35</v>
          </cell>
          <cell r="I1492" t="str">
            <v>B</v>
          </cell>
          <cell r="P1492">
            <v>1</v>
          </cell>
        </row>
        <row r="1493">
          <cell r="A1493" t="str">
            <v>Bitola 25 mm²</v>
          </cell>
          <cell r="B1493" t="str">
            <v>CBNU</v>
          </cell>
          <cell r="C1493" t="str">
            <v>kg</v>
          </cell>
          <cell r="D1493">
            <v>50</v>
          </cell>
          <cell r="E1493">
            <v>1</v>
          </cell>
          <cell r="F1493">
            <v>50</v>
          </cell>
          <cell r="G1493">
            <v>1</v>
          </cell>
          <cell r="H1493">
            <v>50</v>
          </cell>
          <cell r="I1493" t="str">
            <v>B</v>
          </cell>
          <cell r="P1493">
            <v>1</v>
          </cell>
        </row>
        <row r="1494">
          <cell r="A1494" t="str">
            <v>Bitola 35 mm²</v>
          </cell>
          <cell r="B1494" t="str">
            <v>CBNU</v>
          </cell>
          <cell r="C1494" t="str">
            <v>kg</v>
          </cell>
          <cell r="D1494">
            <v>324</v>
          </cell>
          <cell r="E1494">
            <v>1</v>
          </cell>
          <cell r="F1494">
            <v>324</v>
          </cell>
          <cell r="G1494">
            <v>1</v>
          </cell>
          <cell r="H1494">
            <v>324</v>
          </cell>
          <cell r="I1494" t="str">
            <v>B</v>
          </cell>
          <cell r="P1494">
            <v>1</v>
          </cell>
        </row>
        <row r="1495">
          <cell r="F1495">
            <v>0</v>
          </cell>
          <cell r="H1495">
            <v>0</v>
          </cell>
          <cell r="P1495">
            <v>0</v>
          </cell>
        </row>
        <row r="1496">
          <cell r="A1496" t="str">
            <v xml:space="preserve">Cabo de cobre, têmpera mole, isolação em PVC 70'C antichama, 750V,  sem capa </v>
          </cell>
          <cell r="F1496">
            <v>0</v>
          </cell>
          <cell r="H1496">
            <v>0</v>
          </cell>
          <cell r="P1496">
            <v>0</v>
          </cell>
        </row>
        <row r="1497">
          <cell r="A1497" t="str">
            <v>protetora, encordoamento classe 2, NBR 6880:</v>
          </cell>
          <cell r="F1497">
            <v>0</v>
          </cell>
          <cell r="H1497">
            <v>0</v>
          </cell>
          <cell r="P1497">
            <v>0</v>
          </cell>
        </row>
        <row r="1498">
          <cell r="A1498" t="str">
            <v>Bitola 2,5 mm²</v>
          </cell>
          <cell r="B1498" t="str">
            <v>CB1</v>
          </cell>
          <cell r="C1498" t="str">
            <v>m</v>
          </cell>
          <cell r="D1498">
            <v>1260</v>
          </cell>
          <cell r="E1498">
            <v>5.8000000000000003E-2</v>
          </cell>
          <cell r="F1498">
            <v>73.08</v>
          </cell>
          <cell r="G1498">
            <v>0.15</v>
          </cell>
          <cell r="H1498">
            <v>189</v>
          </cell>
          <cell r="I1498" t="str">
            <v>B</v>
          </cell>
          <cell r="P1498">
            <v>0.15</v>
          </cell>
        </row>
        <row r="1499">
          <cell r="A1499" t="str">
            <v>Bitola 4 mm²</v>
          </cell>
          <cell r="B1499" t="str">
            <v>CB1</v>
          </cell>
          <cell r="C1499" t="str">
            <v>m</v>
          </cell>
          <cell r="D1499">
            <v>860</v>
          </cell>
          <cell r="E1499">
            <v>0.08</v>
          </cell>
          <cell r="F1499">
            <v>68.8</v>
          </cell>
          <cell r="G1499">
            <v>0.15</v>
          </cell>
          <cell r="H1499">
            <v>129</v>
          </cell>
          <cell r="I1499" t="str">
            <v>B</v>
          </cell>
          <cell r="P1499">
            <v>0.15</v>
          </cell>
        </row>
        <row r="1500">
          <cell r="F1500">
            <v>0</v>
          </cell>
          <cell r="H1500">
            <v>0</v>
          </cell>
          <cell r="P1500">
            <v>0</v>
          </cell>
        </row>
        <row r="1501">
          <cell r="A1501" t="str">
            <v xml:space="preserve">Tomada tetrapolar blindada de sobrepor, em alumínio fundido e miolo em material </v>
          </cell>
          <cell r="C1501" t="str">
            <v>PC</v>
          </cell>
          <cell r="D1501">
            <v>2</v>
          </cell>
          <cell r="E1501">
            <v>1</v>
          </cell>
          <cell r="F1501">
            <v>2</v>
          </cell>
          <cell r="G1501">
            <v>4</v>
          </cell>
          <cell r="H1501">
            <v>8</v>
          </cell>
          <cell r="I1501" t="str">
            <v>Q</v>
          </cell>
          <cell r="P1501">
            <v>4</v>
          </cell>
        </row>
        <row r="1502">
          <cell r="A1502" t="str">
            <v>isolante, com tampa basculante, conforme DIN 49450 e 49451 - 500V.</v>
          </cell>
          <cell r="F1502">
            <v>0</v>
          </cell>
          <cell r="H1502">
            <v>0</v>
          </cell>
          <cell r="P1502">
            <v>0</v>
          </cell>
        </row>
        <row r="1503">
          <cell r="F1503">
            <v>0</v>
          </cell>
          <cell r="H1503">
            <v>0</v>
          </cell>
          <cell r="P1503">
            <v>0</v>
          </cell>
        </row>
        <row r="1504">
          <cell r="A1504" t="str">
            <v xml:space="preserve">Tomada redonda fundida em liga de alumínio, 380V, a prova de TGVP com tampo mola, </v>
          </cell>
          <cell r="C1504" t="str">
            <v>PC</v>
          </cell>
          <cell r="D1504">
            <v>12</v>
          </cell>
          <cell r="E1504">
            <v>1</v>
          </cell>
          <cell r="F1504">
            <v>12</v>
          </cell>
          <cell r="G1504">
            <v>4</v>
          </cell>
          <cell r="H1504">
            <v>48</v>
          </cell>
          <cell r="I1504" t="str">
            <v>Q</v>
          </cell>
          <cell r="P1504">
            <v>4</v>
          </cell>
        </row>
        <row r="1505">
          <cell r="A1505" t="str">
            <v>orelhas de fixação, quatro entradas rosqueadas de 3/4" sendo 3 bujões plásticos.</v>
          </cell>
          <cell r="F1505">
            <v>0</v>
          </cell>
          <cell r="H1505">
            <v>0</v>
          </cell>
          <cell r="P1505">
            <v>0</v>
          </cell>
        </row>
        <row r="1506">
          <cell r="F1506">
            <v>0</v>
          </cell>
          <cell r="H1506">
            <v>0</v>
          </cell>
          <cell r="P1506">
            <v>0</v>
          </cell>
        </row>
        <row r="1507">
          <cell r="A1507" t="str">
            <v>Tomada universal 2P+T, montada em condulete.</v>
          </cell>
          <cell r="C1507" t="str">
            <v>PC</v>
          </cell>
          <cell r="D1507">
            <v>10</v>
          </cell>
          <cell r="E1507">
            <v>0.1</v>
          </cell>
          <cell r="F1507">
            <v>1</v>
          </cell>
          <cell r="G1507">
            <v>2</v>
          </cell>
          <cell r="H1507">
            <v>20</v>
          </cell>
          <cell r="I1507" t="str">
            <v>Q</v>
          </cell>
          <cell r="P1507">
            <v>2</v>
          </cell>
        </row>
        <row r="1508">
          <cell r="F1508">
            <v>0</v>
          </cell>
          <cell r="H1508">
            <v>0</v>
          </cell>
          <cell r="P1508">
            <v>0</v>
          </cell>
        </row>
        <row r="1509">
          <cell r="A1509" t="str">
            <v>Interruptor montado em caixa condulete.</v>
          </cell>
          <cell r="C1509" t="str">
            <v>PC</v>
          </cell>
          <cell r="D1509">
            <v>4</v>
          </cell>
          <cell r="E1509">
            <v>0.1</v>
          </cell>
          <cell r="F1509">
            <v>0.4</v>
          </cell>
          <cell r="G1509">
            <v>2</v>
          </cell>
          <cell r="H1509">
            <v>8</v>
          </cell>
          <cell r="I1509" t="str">
            <v>Q</v>
          </cell>
          <cell r="P1509">
            <v>2</v>
          </cell>
        </row>
        <row r="1510">
          <cell r="F1510">
            <v>0</v>
          </cell>
          <cell r="H1510">
            <v>0</v>
          </cell>
          <cell r="P1510">
            <v>0</v>
          </cell>
        </row>
        <row r="1511">
          <cell r="A1511" t="str">
            <v>Relé fotoelétrico montado em caixa condulete.</v>
          </cell>
          <cell r="C1511" t="str">
            <v>PC</v>
          </cell>
          <cell r="D1511">
            <v>2</v>
          </cell>
          <cell r="E1511">
            <v>0.1</v>
          </cell>
          <cell r="F1511">
            <v>0.2</v>
          </cell>
          <cell r="G1511">
            <v>2</v>
          </cell>
          <cell r="H1511">
            <v>4</v>
          </cell>
          <cell r="I1511" t="str">
            <v>Q</v>
          </cell>
          <cell r="P1511">
            <v>2</v>
          </cell>
        </row>
        <row r="1512">
          <cell r="F1512">
            <v>0</v>
          </cell>
          <cell r="H1512">
            <v>0</v>
          </cell>
          <cell r="P1512">
            <v>0</v>
          </cell>
        </row>
        <row r="1513">
          <cell r="A1513" t="str">
            <v>Eletroduto aço galvanizado a fogo c/ costura, comp. 3m, c/ uma luva e rosca nas duas</v>
          </cell>
          <cell r="F1513">
            <v>0</v>
          </cell>
          <cell r="H1513">
            <v>0</v>
          </cell>
          <cell r="P1513">
            <v>0</v>
          </cell>
        </row>
        <row r="1514">
          <cell r="A1514" t="str">
            <v xml:space="preserve">extremidades, norma DIN 2440, c/ proteção mecânica nas extremidades e rebarbas </v>
          </cell>
          <cell r="F1514">
            <v>0</v>
          </cell>
          <cell r="H1514">
            <v>0</v>
          </cell>
          <cell r="P1514">
            <v>0</v>
          </cell>
        </row>
        <row r="1515">
          <cell r="A1515" t="str">
            <v>removidas:</v>
          </cell>
          <cell r="F1515">
            <v>0</v>
          </cell>
          <cell r="H1515">
            <v>0</v>
          </cell>
          <cell r="P1515">
            <v>0</v>
          </cell>
        </row>
        <row r="1516">
          <cell r="A1516" t="str">
            <v>Diâmetro 3/4"    BSP</v>
          </cell>
          <cell r="B1516" t="str">
            <v>ELAG</v>
          </cell>
          <cell r="C1516" t="str">
            <v>m</v>
          </cell>
          <cell r="D1516">
            <v>635</v>
          </cell>
          <cell r="E1516">
            <v>1.7699999999999998</v>
          </cell>
          <cell r="F1516">
            <v>1123.95</v>
          </cell>
          <cell r="G1516">
            <v>1.25</v>
          </cell>
          <cell r="H1516">
            <v>793.75</v>
          </cell>
          <cell r="I1516" t="str">
            <v>LE</v>
          </cell>
          <cell r="P1516">
            <v>1.25</v>
          </cell>
        </row>
        <row r="1517">
          <cell r="A1517" t="str">
            <v>Diâmetro 1"       BSP</v>
          </cell>
          <cell r="B1517" t="str">
            <v>ELAG</v>
          </cell>
          <cell r="C1517" t="str">
            <v>m</v>
          </cell>
          <cell r="D1517">
            <v>126</v>
          </cell>
          <cell r="E1517">
            <v>2.63</v>
          </cell>
          <cell r="F1517">
            <v>331.38</v>
          </cell>
          <cell r="G1517">
            <v>1.25</v>
          </cell>
          <cell r="H1517">
            <v>157.5</v>
          </cell>
          <cell r="I1517" t="str">
            <v>LE</v>
          </cell>
          <cell r="P1517">
            <v>1.25</v>
          </cell>
        </row>
        <row r="1518">
          <cell r="A1518" t="str">
            <v>Diâmetro 11/2"  BSP</v>
          </cell>
          <cell r="B1518" t="str">
            <v>ELAG</v>
          </cell>
          <cell r="C1518" t="str">
            <v>m</v>
          </cell>
          <cell r="D1518">
            <v>719</v>
          </cell>
          <cell r="E1518">
            <v>4.24</v>
          </cell>
          <cell r="F1518">
            <v>3048.56</v>
          </cell>
          <cell r="G1518">
            <v>1.25</v>
          </cell>
          <cell r="H1518">
            <v>898.75</v>
          </cell>
          <cell r="I1518" t="str">
            <v>LE</v>
          </cell>
          <cell r="P1518">
            <v>1.25</v>
          </cell>
        </row>
        <row r="1519">
          <cell r="A1519" t="str">
            <v>Diâmetro 21/2"  BSP</v>
          </cell>
          <cell r="B1519" t="str">
            <v>ELAG</v>
          </cell>
          <cell r="C1519" t="str">
            <v>m</v>
          </cell>
          <cell r="D1519">
            <v>630</v>
          </cell>
          <cell r="E1519">
            <v>8.9</v>
          </cell>
          <cell r="F1519">
            <v>5607</v>
          </cell>
          <cell r="G1519">
            <v>1.5</v>
          </cell>
          <cell r="H1519">
            <v>945</v>
          </cell>
          <cell r="I1519" t="str">
            <v>LE</v>
          </cell>
          <cell r="P1519">
            <v>1.5</v>
          </cell>
        </row>
        <row r="1520">
          <cell r="A1520" t="str">
            <v>Diâmetro 3"       BSP</v>
          </cell>
          <cell r="B1520" t="str">
            <v>ELAG</v>
          </cell>
          <cell r="C1520" t="str">
            <v>m</v>
          </cell>
          <cell r="D1520">
            <v>218</v>
          </cell>
          <cell r="E1520">
            <v>11.6</v>
          </cell>
          <cell r="F1520">
            <v>2528.8000000000002</v>
          </cell>
          <cell r="G1520">
            <v>1.5</v>
          </cell>
          <cell r="H1520">
            <v>327</v>
          </cell>
          <cell r="I1520" t="str">
            <v>LE</v>
          </cell>
          <cell r="P1520">
            <v>1.5</v>
          </cell>
        </row>
        <row r="1521">
          <cell r="F1521">
            <v>0</v>
          </cell>
          <cell r="H1521">
            <v>0</v>
          </cell>
          <cell r="P1521">
            <v>0</v>
          </cell>
        </row>
        <row r="1522">
          <cell r="A1522" t="str">
            <v xml:space="preserve">Eletroduto flexível em rolo, tipo sealtubo, a prova de tempo, umidade, gases, vapores e </v>
          </cell>
          <cell r="F1522">
            <v>0</v>
          </cell>
          <cell r="H1522">
            <v>0</v>
          </cell>
          <cell r="P1522">
            <v>0</v>
          </cell>
        </row>
        <row r="1523">
          <cell r="A1523" t="str">
            <v>pó, constituído por fita de aço doce c/ revestimento externo em polivinil-clorídrico:</v>
          </cell>
          <cell r="F1523">
            <v>0</v>
          </cell>
          <cell r="H1523">
            <v>0</v>
          </cell>
          <cell r="P1523">
            <v>0</v>
          </cell>
        </row>
        <row r="1524">
          <cell r="A1524" t="str">
            <v>Diâmetro 3/4"</v>
          </cell>
          <cell r="B1524" t="str">
            <v>ELFL</v>
          </cell>
          <cell r="C1524" t="str">
            <v>m</v>
          </cell>
          <cell r="D1524">
            <v>4</v>
          </cell>
          <cell r="E1524">
            <v>0.88</v>
          </cell>
          <cell r="F1524">
            <v>3.52</v>
          </cell>
          <cell r="G1524">
            <v>1.5</v>
          </cell>
          <cell r="H1524">
            <v>6</v>
          </cell>
          <cell r="I1524" t="str">
            <v>LE</v>
          </cell>
          <cell r="P1524">
            <v>1.5</v>
          </cell>
        </row>
        <row r="1525">
          <cell r="A1525" t="str">
            <v>Diâmetro 1"</v>
          </cell>
          <cell r="B1525" t="str">
            <v>ELFL</v>
          </cell>
          <cell r="C1525" t="str">
            <v>m</v>
          </cell>
          <cell r="D1525">
            <v>7</v>
          </cell>
          <cell r="E1525">
            <v>1.32</v>
          </cell>
          <cell r="F1525">
            <v>9.24</v>
          </cell>
          <cell r="G1525">
            <v>1.5</v>
          </cell>
          <cell r="H1525">
            <v>10.5</v>
          </cell>
          <cell r="I1525" t="str">
            <v>LE</v>
          </cell>
          <cell r="P1525">
            <v>1.5</v>
          </cell>
        </row>
        <row r="1526">
          <cell r="A1526" t="str">
            <v>Diâmetro 11/2"</v>
          </cell>
          <cell r="B1526" t="str">
            <v>ELFL</v>
          </cell>
          <cell r="C1526" t="str">
            <v>m</v>
          </cell>
          <cell r="D1526">
            <v>7</v>
          </cell>
          <cell r="E1526">
            <v>2.12</v>
          </cell>
          <cell r="F1526">
            <v>14.84</v>
          </cell>
          <cell r="G1526">
            <v>1.5</v>
          </cell>
          <cell r="H1526">
            <v>10.5</v>
          </cell>
          <cell r="I1526" t="str">
            <v>LE</v>
          </cell>
          <cell r="P1526">
            <v>1.5</v>
          </cell>
        </row>
        <row r="1527">
          <cell r="A1527" t="str">
            <v>Diâmetro 21/2"</v>
          </cell>
          <cell r="B1527" t="str">
            <v>ELFL</v>
          </cell>
          <cell r="C1527" t="str">
            <v>m</v>
          </cell>
          <cell r="D1527">
            <v>1</v>
          </cell>
          <cell r="E1527">
            <v>4.45</v>
          </cell>
          <cell r="F1527">
            <v>4.45</v>
          </cell>
          <cell r="G1527">
            <v>1.8</v>
          </cell>
          <cell r="H1527">
            <v>1.8</v>
          </cell>
          <cell r="I1527" t="str">
            <v>LE</v>
          </cell>
          <cell r="P1527">
            <v>1.8</v>
          </cell>
        </row>
        <row r="1528">
          <cell r="A1528" t="str">
            <v>Diâmetro 3"</v>
          </cell>
          <cell r="B1528" t="str">
            <v>ELFL</v>
          </cell>
          <cell r="C1528" t="str">
            <v>m</v>
          </cell>
          <cell r="D1528">
            <v>8</v>
          </cell>
          <cell r="E1528">
            <v>5.8</v>
          </cell>
          <cell r="F1528">
            <v>46.4</v>
          </cell>
          <cell r="G1528">
            <v>1.8</v>
          </cell>
          <cell r="H1528">
            <v>14.4</v>
          </cell>
          <cell r="I1528" t="str">
            <v>LE</v>
          </cell>
          <cell r="P1528">
            <v>1.8</v>
          </cell>
        </row>
        <row r="1529">
          <cell r="F1529">
            <v>0</v>
          </cell>
          <cell r="H1529">
            <v>0</v>
          </cell>
          <cell r="P1529">
            <v>0</v>
          </cell>
        </row>
        <row r="1530">
          <cell r="A1530" t="str">
            <v xml:space="preserve">Luminária p/ lamp. "V. sódio" c/ reator incorporado AFP-220V-60Hz, em liga esp. alum. </v>
          </cell>
          <cell r="F1530">
            <v>0</v>
          </cell>
          <cell r="H1530">
            <v>0</v>
          </cell>
          <cell r="P1530">
            <v>0</v>
          </cell>
        </row>
        <row r="1531">
          <cell r="A1531" t="str">
            <v xml:space="preserve">fundi. globo boro-silicato, base E-27 p/ lamp. até 70W e E-40 p/ lamp. 250W, entr. </v>
          </cell>
          <cell r="F1531">
            <v>0</v>
          </cell>
          <cell r="H1531">
            <v>0</v>
          </cell>
          <cell r="P1531">
            <v>0</v>
          </cell>
        </row>
        <row r="1532">
          <cell r="A1532" t="str">
            <v>rosq. 3/4" BSP:</v>
          </cell>
          <cell r="F1532">
            <v>0</v>
          </cell>
          <cell r="H1532">
            <v>0</v>
          </cell>
          <cell r="P1532">
            <v>0</v>
          </cell>
        </row>
        <row r="1533">
          <cell r="A1533" t="str">
            <v>PEND. 70W</v>
          </cell>
          <cell r="B1533" t="str">
            <v>LUM70</v>
          </cell>
          <cell r="C1533" t="str">
            <v>PC</v>
          </cell>
          <cell r="D1533">
            <v>33</v>
          </cell>
          <cell r="E1533">
            <v>5</v>
          </cell>
          <cell r="F1533">
            <v>165</v>
          </cell>
          <cell r="G1533">
            <v>8</v>
          </cell>
          <cell r="H1533">
            <v>264</v>
          </cell>
          <cell r="I1533" t="str">
            <v>Q</v>
          </cell>
          <cell r="P1533">
            <v>8</v>
          </cell>
        </row>
        <row r="1534">
          <cell r="A1534" t="str">
            <v>ARAND. 30' 70W</v>
          </cell>
          <cell r="B1534" t="str">
            <v>LUM70</v>
          </cell>
          <cell r="C1534" t="str">
            <v>PC</v>
          </cell>
          <cell r="D1534">
            <v>3</v>
          </cell>
          <cell r="E1534">
            <v>5</v>
          </cell>
          <cell r="F1534">
            <v>15</v>
          </cell>
          <cell r="G1534">
            <v>8</v>
          </cell>
          <cell r="H1534">
            <v>24</v>
          </cell>
          <cell r="I1534" t="str">
            <v>Q</v>
          </cell>
          <cell r="P1534">
            <v>8</v>
          </cell>
        </row>
        <row r="1535">
          <cell r="A1535" t="str">
            <v>ARAND. 30' 150W</v>
          </cell>
          <cell r="B1535" t="str">
            <v>LUM150</v>
          </cell>
          <cell r="C1535" t="str">
            <v>PC</v>
          </cell>
          <cell r="D1535">
            <v>11</v>
          </cell>
          <cell r="E1535">
            <v>5</v>
          </cell>
          <cell r="F1535">
            <v>55</v>
          </cell>
          <cell r="G1535">
            <v>8</v>
          </cell>
          <cell r="H1535">
            <v>88</v>
          </cell>
          <cell r="I1535" t="str">
            <v>Q</v>
          </cell>
          <cell r="P1535">
            <v>8</v>
          </cell>
        </row>
        <row r="1536">
          <cell r="F1536">
            <v>0</v>
          </cell>
          <cell r="H1536">
            <v>0</v>
          </cell>
          <cell r="P1536">
            <v>0</v>
          </cell>
        </row>
        <row r="1537">
          <cell r="A1537" t="str">
            <v xml:space="preserve">Luminária tipo arandela, totalmente fechada para lâmpada vapor de sódio, corpo e </v>
          </cell>
          <cell r="F1537">
            <v>0</v>
          </cell>
          <cell r="H1537">
            <v>0</v>
          </cell>
          <cell r="P1537">
            <v>0</v>
          </cell>
        </row>
        <row r="1538">
          <cell r="A1538" t="str">
            <v>refletor em alumínio fundido.</v>
          </cell>
          <cell r="F1538">
            <v>0</v>
          </cell>
          <cell r="H1538">
            <v>0</v>
          </cell>
          <cell r="P1538">
            <v>0</v>
          </cell>
        </row>
        <row r="1539">
          <cell r="A1539" t="str">
            <v>VS-70W</v>
          </cell>
          <cell r="B1539" t="str">
            <v>LUM70</v>
          </cell>
          <cell r="C1539" t="str">
            <v>PC</v>
          </cell>
          <cell r="D1539">
            <v>15</v>
          </cell>
          <cell r="E1539">
            <v>5</v>
          </cell>
          <cell r="F1539">
            <v>75</v>
          </cell>
          <cell r="G1539">
            <v>8</v>
          </cell>
          <cell r="H1539">
            <v>120</v>
          </cell>
          <cell r="I1539" t="str">
            <v>Q</v>
          </cell>
          <cell r="P1539">
            <v>8</v>
          </cell>
        </row>
        <row r="1540">
          <cell r="F1540">
            <v>0</v>
          </cell>
          <cell r="H1540">
            <v>0</v>
          </cell>
          <cell r="P1540">
            <v>0</v>
          </cell>
        </row>
        <row r="1541">
          <cell r="A1541" t="str">
            <v>Luminária industr. c/ reator AFP, 220V, 60 Hz e ignitor quando necessário, incorp.</v>
          </cell>
          <cell r="F1541">
            <v>0</v>
          </cell>
          <cell r="H1541">
            <v>0</v>
          </cell>
          <cell r="P1541">
            <v>0</v>
          </cell>
        </row>
        <row r="1542">
          <cell r="A1542" t="str">
            <v>em caixa apropriada, c/ rosca 3/4", BSP corpo, suporte, caixa em liga de alum., refletor</v>
          </cell>
          <cell r="F1542">
            <v>0</v>
          </cell>
          <cell r="H1542">
            <v>0</v>
          </cell>
          <cell r="P1542">
            <v>0</v>
          </cell>
        </row>
        <row r="1543">
          <cell r="A1543" t="str">
            <v>repuxado em ch. de alum. acab. em esmalte e refletor anodiz., base E-40:</v>
          </cell>
          <cell r="F1543">
            <v>0</v>
          </cell>
          <cell r="H1543">
            <v>0</v>
          </cell>
          <cell r="P1543">
            <v>0</v>
          </cell>
        </row>
        <row r="1544">
          <cell r="A1544" t="str">
            <v>250W V.Sódio</v>
          </cell>
          <cell r="B1544" t="str">
            <v>LUM250</v>
          </cell>
          <cell r="C1544" t="str">
            <v>PC</v>
          </cell>
          <cell r="D1544">
            <v>20</v>
          </cell>
          <cell r="E1544">
            <v>10</v>
          </cell>
          <cell r="F1544">
            <v>200</v>
          </cell>
          <cell r="G1544">
            <v>8</v>
          </cell>
          <cell r="H1544">
            <v>160</v>
          </cell>
          <cell r="I1544" t="str">
            <v>Q</v>
          </cell>
          <cell r="P1544">
            <v>8</v>
          </cell>
        </row>
        <row r="1545">
          <cell r="F1545">
            <v>0</v>
          </cell>
          <cell r="H1545">
            <v>0</v>
          </cell>
          <cell r="P1545">
            <v>0</v>
          </cell>
        </row>
        <row r="1546">
          <cell r="A1546" t="str">
            <v xml:space="preserve">Luminária aberta para duas lâmpadas fluorescentes de 32W-220V-60Hz, fornecida </v>
          </cell>
          <cell r="C1546" t="str">
            <v>PC</v>
          </cell>
          <cell r="D1546">
            <v>30</v>
          </cell>
          <cell r="E1546">
            <v>10</v>
          </cell>
          <cell r="F1546">
            <v>300</v>
          </cell>
          <cell r="G1546">
            <v>8</v>
          </cell>
          <cell r="H1546">
            <v>240</v>
          </cell>
          <cell r="I1546" t="str">
            <v>Q</v>
          </cell>
          <cell r="P1546">
            <v>8</v>
          </cell>
        </row>
        <row r="1547">
          <cell r="A1547" t="str">
            <v>completa, com equipamentos auxiliares.</v>
          </cell>
          <cell r="F1547">
            <v>0</v>
          </cell>
          <cell r="H1547">
            <v>0</v>
          </cell>
          <cell r="P1547">
            <v>0</v>
          </cell>
        </row>
        <row r="1548">
          <cell r="F1548">
            <v>0</v>
          </cell>
          <cell r="H1548">
            <v>0</v>
          </cell>
          <cell r="P1548">
            <v>0</v>
          </cell>
        </row>
        <row r="1549">
          <cell r="A1549" t="str">
            <v>Unidade autônoma para iluminação de emergência, fornecida completa com todos os</v>
          </cell>
          <cell r="B1549" t="str">
            <v>LUMEM</v>
          </cell>
          <cell r="C1549" t="str">
            <v>PC</v>
          </cell>
          <cell r="D1549">
            <v>4</v>
          </cell>
          <cell r="E1549">
            <v>5</v>
          </cell>
          <cell r="F1549">
            <v>20</v>
          </cell>
          <cell r="G1549">
            <v>8</v>
          </cell>
          <cell r="H1549">
            <v>32</v>
          </cell>
          <cell r="I1549" t="str">
            <v>Q</v>
          </cell>
          <cell r="P1549">
            <v>8</v>
          </cell>
        </row>
        <row r="1550">
          <cell r="A1550" t="str">
            <v>acessórios incorporados, inclusive bateria e carregador.</v>
          </cell>
          <cell r="F1550">
            <v>0</v>
          </cell>
          <cell r="H1550">
            <v>0</v>
          </cell>
          <cell r="P1550">
            <v>0</v>
          </cell>
        </row>
        <row r="1551">
          <cell r="F1551">
            <v>0</v>
          </cell>
          <cell r="H1551">
            <v>0</v>
          </cell>
          <cell r="P1551">
            <v>0</v>
          </cell>
        </row>
        <row r="1552">
          <cell r="A1552" t="str">
            <v>Caixa de ligação quadrada em alumínio fundido, a prova de tempo, umidade, gases</v>
          </cell>
          <cell r="F1552">
            <v>0</v>
          </cell>
          <cell r="H1552">
            <v>0</v>
          </cell>
          <cell r="P1552">
            <v>0</v>
          </cell>
        </row>
        <row r="1553">
          <cell r="A1553" t="str">
            <v>vapores e pó, com junta vedação em neoprene:</v>
          </cell>
          <cell r="F1553">
            <v>0</v>
          </cell>
          <cell r="H1553">
            <v>0</v>
          </cell>
          <cell r="P1553">
            <v>0</v>
          </cell>
        </row>
        <row r="1554">
          <cell r="A1554" t="str">
            <v>Tamanho 220x220</v>
          </cell>
          <cell r="B1554" t="str">
            <v>CX</v>
          </cell>
          <cell r="C1554" t="str">
            <v>PC</v>
          </cell>
          <cell r="D1554">
            <v>3</v>
          </cell>
          <cell r="E1554">
            <v>10</v>
          </cell>
          <cell r="F1554">
            <v>30</v>
          </cell>
          <cell r="G1554">
            <v>20</v>
          </cell>
          <cell r="H1554">
            <v>60</v>
          </cell>
          <cell r="I1554" t="str">
            <v>Q</v>
          </cell>
          <cell r="P1554">
            <v>20</v>
          </cell>
        </row>
        <row r="1555">
          <cell r="F1555">
            <v>0</v>
          </cell>
          <cell r="H1555">
            <v>0</v>
          </cell>
          <cell r="P1555">
            <v>0</v>
          </cell>
        </row>
        <row r="1556">
          <cell r="A1556" t="str">
            <v>Escadas para cabo trecho reto, tipo prateleira, semi-pesado com abas voltadas para</v>
          </cell>
          <cell r="P1556">
            <v>0</v>
          </cell>
        </row>
        <row r="1557">
          <cell r="A1557" t="str">
            <v xml:space="preserve">fora , em aço galvanizado, constituído de duas longarinas de perfil "U" 4",  com </v>
          </cell>
          <cell r="F1557">
            <v>0</v>
          </cell>
          <cell r="H1557">
            <v>0</v>
          </cell>
          <cell r="P1557">
            <v>0</v>
          </cell>
        </row>
        <row r="1558">
          <cell r="A1558" t="str">
            <v>espaçamento máximo entre travessas de 250 mm, peça de 3 m.</v>
          </cell>
          <cell r="F1558">
            <v>0</v>
          </cell>
          <cell r="H1558">
            <v>0</v>
          </cell>
          <cell r="P1558">
            <v>0</v>
          </cell>
        </row>
        <row r="1559">
          <cell r="A1559" t="str">
            <v>L = 200 mm</v>
          </cell>
          <cell r="B1559" t="str">
            <v>ESC</v>
          </cell>
          <cell r="C1559" t="str">
            <v>PC</v>
          </cell>
          <cell r="D1559">
            <v>8</v>
          </cell>
          <cell r="E1559">
            <v>20.37</v>
          </cell>
          <cell r="F1559">
            <v>162.96</v>
          </cell>
          <cell r="G1559">
            <v>6</v>
          </cell>
          <cell r="H1559">
            <v>48</v>
          </cell>
          <cell r="I1559" t="str">
            <v>LE</v>
          </cell>
          <cell r="P1559">
            <v>6</v>
          </cell>
        </row>
        <row r="1560">
          <cell r="A1560" t="str">
            <v>L = 400 mm</v>
          </cell>
          <cell r="B1560" t="str">
            <v>ESC</v>
          </cell>
          <cell r="C1560" t="str">
            <v>PC</v>
          </cell>
          <cell r="D1560">
            <v>16</v>
          </cell>
          <cell r="E1560">
            <v>22.83</v>
          </cell>
          <cell r="F1560">
            <v>365.28</v>
          </cell>
          <cell r="G1560">
            <v>9</v>
          </cell>
          <cell r="H1560">
            <v>144</v>
          </cell>
          <cell r="I1560" t="str">
            <v>LE</v>
          </cell>
          <cell r="P1560">
            <v>9</v>
          </cell>
        </row>
        <row r="1561">
          <cell r="A1561" t="str">
            <v>L = 600 mm</v>
          </cell>
          <cell r="B1561" t="str">
            <v>ESC</v>
          </cell>
          <cell r="C1561" t="str">
            <v>PC</v>
          </cell>
          <cell r="D1561">
            <v>16</v>
          </cell>
          <cell r="E1561">
            <v>25.29</v>
          </cell>
          <cell r="F1561">
            <v>404.64</v>
          </cell>
          <cell r="G1561">
            <v>9</v>
          </cell>
          <cell r="H1561">
            <v>144</v>
          </cell>
          <cell r="I1561" t="str">
            <v>LE</v>
          </cell>
          <cell r="P1561">
            <v>9</v>
          </cell>
        </row>
        <row r="1562">
          <cell r="F1562">
            <v>0</v>
          </cell>
          <cell r="H1562">
            <v>0</v>
          </cell>
          <cell r="P1562">
            <v>0</v>
          </cell>
        </row>
        <row r="1563">
          <cell r="A1563" t="str">
            <v>Cabo de cobre, singelo, com isolamento em EPR p/ 8,7/15 kV, e capa em PVC:</v>
          </cell>
          <cell r="F1563">
            <v>0</v>
          </cell>
          <cell r="H1563">
            <v>0</v>
          </cell>
          <cell r="P1563">
            <v>0</v>
          </cell>
        </row>
        <row r="1564">
          <cell r="A1564" t="str">
            <v>Bitola 50 mm²</v>
          </cell>
          <cell r="B1564" t="str">
            <v>CB15</v>
          </cell>
          <cell r="C1564" t="str">
            <v>m</v>
          </cell>
          <cell r="D1564">
            <v>300</v>
          </cell>
          <cell r="E1564">
            <v>0.98299999999999998</v>
          </cell>
          <cell r="F1564">
            <v>294.89999999999998</v>
          </cell>
          <cell r="G1564">
            <v>0.5</v>
          </cell>
          <cell r="H1564">
            <v>150</v>
          </cell>
          <cell r="I1564" t="str">
            <v>B</v>
          </cell>
          <cell r="P1564">
            <v>0.5</v>
          </cell>
        </row>
        <row r="1565">
          <cell r="A1565" t="str">
            <v>Bitola 150 mm²</v>
          </cell>
          <cell r="B1565" t="str">
            <v>CB15</v>
          </cell>
          <cell r="C1565" t="str">
            <v>m</v>
          </cell>
          <cell r="D1565">
            <v>350</v>
          </cell>
          <cell r="E1565">
            <v>2.06</v>
          </cell>
          <cell r="F1565">
            <v>721</v>
          </cell>
          <cell r="G1565">
            <v>0.5</v>
          </cell>
          <cell r="H1565">
            <v>175</v>
          </cell>
          <cell r="I1565" t="str">
            <v>B</v>
          </cell>
          <cell r="P1565">
            <v>0.5</v>
          </cell>
        </row>
        <row r="1566">
          <cell r="F1566">
            <v>0</v>
          </cell>
          <cell r="H1566">
            <v>0</v>
          </cell>
          <cell r="P1566">
            <v>0</v>
          </cell>
        </row>
        <row r="1567">
          <cell r="A1567" t="str">
            <v>Cabo de cobre singelo, com isolamento em PVC p/ 0,6/1kV e capa em PVC:</v>
          </cell>
          <cell r="F1567">
            <v>0</v>
          </cell>
          <cell r="H1567">
            <v>0</v>
          </cell>
          <cell r="P1567">
            <v>0</v>
          </cell>
        </row>
        <row r="1568">
          <cell r="A1568" t="str">
            <v>Bitola 95 mm²</v>
          </cell>
          <cell r="B1568" t="str">
            <v>CB1</v>
          </cell>
          <cell r="C1568" t="str">
            <v>m</v>
          </cell>
          <cell r="D1568">
            <v>100</v>
          </cell>
          <cell r="E1568">
            <v>1.02</v>
          </cell>
          <cell r="F1568">
            <v>102</v>
          </cell>
          <cell r="G1568">
            <v>0.25</v>
          </cell>
          <cell r="H1568">
            <v>25</v>
          </cell>
          <cell r="I1568" t="str">
            <v>B</v>
          </cell>
          <cell r="P1568">
            <v>0.25</v>
          </cell>
        </row>
        <row r="1569">
          <cell r="A1569" t="str">
            <v>Bitola 120 mm²</v>
          </cell>
          <cell r="B1569" t="str">
            <v>CB1</v>
          </cell>
          <cell r="C1569" t="str">
            <v>m</v>
          </cell>
          <cell r="D1569">
            <v>100</v>
          </cell>
          <cell r="E1569">
            <v>1.25</v>
          </cell>
          <cell r="F1569">
            <v>125</v>
          </cell>
          <cell r="G1569">
            <v>0.25</v>
          </cell>
          <cell r="H1569">
            <v>25</v>
          </cell>
          <cell r="I1569" t="str">
            <v>B</v>
          </cell>
          <cell r="P1569">
            <v>0.25</v>
          </cell>
        </row>
        <row r="1570">
          <cell r="A1570" t="str">
            <v>Bitola 150 mm²</v>
          </cell>
          <cell r="B1570" t="str">
            <v>CB1</v>
          </cell>
          <cell r="C1570" t="str">
            <v>m</v>
          </cell>
          <cell r="D1570">
            <v>350</v>
          </cell>
          <cell r="E1570">
            <v>1.54</v>
          </cell>
          <cell r="F1570">
            <v>539</v>
          </cell>
          <cell r="G1570">
            <v>0.3</v>
          </cell>
          <cell r="H1570">
            <v>105</v>
          </cell>
          <cell r="I1570" t="str">
            <v>B</v>
          </cell>
          <cell r="P1570">
            <v>0.3</v>
          </cell>
        </row>
        <row r="1571">
          <cell r="F1571">
            <v>0</v>
          </cell>
          <cell r="H1571">
            <v>0</v>
          </cell>
          <cell r="P1571">
            <v>0</v>
          </cell>
        </row>
        <row r="1572">
          <cell r="A1572" t="str">
            <v>Cabo de cobre singelo, com isolamento em EPR p/ 3,6/6kV e capa em PVC:</v>
          </cell>
          <cell r="F1572">
            <v>0</v>
          </cell>
          <cell r="H1572">
            <v>0</v>
          </cell>
          <cell r="P1572">
            <v>0</v>
          </cell>
        </row>
        <row r="1573">
          <cell r="A1573" t="str">
            <v>Bitola 35 mm²</v>
          </cell>
          <cell r="B1573" t="str">
            <v>CB6</v>
          </cell>
          <cell r="C1573" t="str">
            <v>m</v>
          </cell>
          <cell r="D1573">
            <v>1050</v>
          </cell>
          <cell r="E1573">
            <v>0.69</v>
          </cell>
          <cell r="F1573">
            <v>724.5</v>
          </cell>
          <cell r="G1573">
            <v>0.5</v>
          </cell>
          <cell r="H1573">
            <v>525</v>
          </cell>
          <cell r="I1573" t="str">
            <v>B</v>
          </cell>
          <cell r="P1573">
            <v>0.5</v>
          </cell>
        </row>
        <row r="1574">
          <cell r="A1574" t="str">
            <v>Bitola 240 mm²</v>
          </cell>
          <cell r="B1574" t="str">
            <v>CB6</v>
          </cell>
          <cell r="C1574" t="str">
            <v>m</v>
          </cell>
          <cell r="D1574">
            <v>200</v>
          </cell>
          <cell r="E1574">
            <v>2.8119999999999998</v>
          </cell>
          <cell r="F1574">
            <v>562.4</v>
          </cell>
          <cell r="G1574">
            <v>0.5</v>
          </cell>
          <cell r="H1574">
            <v>100</v>
          </cell>
          <cell r="I1574" t="str">
            <v>B</v>
          </cell>
          <cell r="P1574">
            <v>0.5</v>
          </cell>
        </row>
        <row r="1575">
          <cell r="F1575">
            <v>0</v>
          </cell>
          <cell r="H1575">
            <v>0</v>
          </cell>
          <cell r="P1575">
            <v>0</v>
          </cell>
        </row>
        <row r="1576">
          <cell r="A1576" t="str">
            <v>Cabo de cobre multipolar, com isolamento em PVC p/ 0,6/1 kV e capa em PVC:</v>
          </cell>
          <cell r="F1576">
            <v>0</v>
          </cell>
          <cell r="H1576">
            <v>0</v>
          </cell>
          <cell r="P1576">
            <v>0</v>
          </cell>
        </row>
        <row r="1577">
          <cell r="A1577" t="str">
            <v>Bitola e formação: 1x4c#2,5mm²</v>
          </cell>
          <cell r="B1577" t="str">
            <v>CB1</v>
          </cell>
          <cell r="C1577" t="str">
            <v>m</v>
          </cell>
          <cell r="D1577">
            <v>300</v>
          </cell>
          <cell r="E1577">
            <v>0.23400000000000001</v>
          </cell>
          <cell r="F1577">
            <v>70.2</v>
          </cell>
          <cell r="G1577">
            <v>0.2</v>
          </cell>
          <cell r="H1577">
            <v>60</v>
          </cell>
          <cell r="I1577" t="str">
            <v>B</v>
          </cell>
          <cell r="P1577">
            <v>0.2</v>
          </cell>
        </row>
        <row r="1578">
          <cell r="A1578" t="str">
            <v>Bitola e formação: 1x4c#10mm²</v>
          </cell>
          <cell r="B1578" t="str">
            <v>CB1</v>
          </cell>
          <cell r="C1578" t="str">
            <v>m</v>
          </cell>
          <cell r="D1578">
            <v>150</v>
          </cell>
          <cell r="E1578">
            <v>0.61399999999999999</v>
          </cell>
          <cell r="F1578">
            <v>92.1</v>
          </cell>
          <cell r="G1578">
            <v>0.25</v>
          </cell>
          <cell r="H1578">
            <v>37.5</v>
          </cell>
          <cell r="I1578" t="str">
            <v>B</v>
          </cell>
          <cell r="P1578">
            <v>0.25</v>
          </cell>
        </row>
        <row r="1579">
          <cell r="A1579" t="str">
            <v>Bitola e formação: 1x4c#16mm²</v>
          </cell>
          <cell r="B1579" t="str">
            <v>CB1</v>
          </cell>
          <cell r="C1579" t="str">
            <v>m</v>
          </cell>
          <cell r="D1579">
            <v>320</v>
          </cell>
          <cell r="E1579">
            <v>0.88100000000000001</v>
          </cell>
          <cell r="F1579">
            <v>281.92</v>
          </cell>
          <cell r="G1579">
            <v>0.3</v>
          </cell>
          <cell r="H1579">
            <v>96</v>
          </cell>
          <cell r="I1579" t="str">
            <v>B</v>
          </cell>
          <cell r="P1579">
            <v>0.3</v>
          </cell>
        </row>
        <row r="1580">
          <cell r="A1580" t="str">
            <v>Bitola e formação: 1x4c#25mm²</v>
          </cell>
          <cell r="B1580" t="str">
            <v>CB1</v>
          </cell>
          <cell r="C1580" t="str">
            <v>m</v>
          </cell>
          <cell r="D1580">
            <v>50</v>
          </cell>
          <cell r="E1580">
            <v>1.375</v>
          </cell>
          <cell r="F1580">
            <v>68.75</v>
          </cell>
          <cell r="G1580">
            <v>0.3</v>
          </cell>
          <cell r="H1580">
            <v>15</v>
          </cell>
          <cell r="I1580" t="str">
            <v>B</v>
          </cell>
          <cell r="P1580">
            <v>0.3</v>
          </cell>
        </row>
        <row r="1581">
          <cell r="A1581" t="str">
            <v>Bitola e formação: 1x4c#35mm²</v>
          </cell>
          <cell r="B1581" t="str">
            <v>CB1</v>
          </cell>
          <cell r="C1581" t="str">
            <v>m</v>
          </cell>
          <cell r="D1581">
            <v>400</v>
          </cell>
          <cell r="E1581">
            <v>1.772</v>
          </cell>
          <cell r="F1581">
            <v>708.8</v>
          </cell>
          <cell r="G1581">
            <v>0.35</v>
          </cell>
          <cell r="H1581">
            <v>140</v>
          </cell>
          <cell r="I1581" t="str">
            <v>B</v>
          </cell>
          <cell r="P1581">
            <v>0.35</v>
          </cell>
        </row>
        <row r="1582">
          <cell r="A1582" t="str">
            <v>Bitola e formação: 1x4c#50mm²</v>
          </cell>
          <cell r="B1582" t="str">
            <v>CB1</v>
          </cell>
          <cell r="C1582" t="str">
            <v>m</v>
          </cell>
          <cell r="D1582">
            <v>120</v>
          </cell>
          <cell r="E1582">
            <v>2.4159999999999999</v>
          </cell>
          <cell r="F1582">
            <v>289.92</v>
          </cell>
          <cell r="G1582">
            <v>0.35</v>
          </cell>
          <cell r="H1582">
            <v>42</v>
          </cell>
          <cell r="I1582" t="str">
            <v>B</v>
          </cell>
          <cell r="P1582">
            <v>0.35</v>
          </cell>
        </row>
        <row r="1583">
          <cell r="F1583">
            <v>0</v>
          </cell>
          <cell r="H1583">
            <v>0</v>
          </cell>
          <cell r="P1583">
            <v>0</v>
          </cell>
        </row>
        <row r="1584">
          <cell r="A1584" t="str">
            <v>Caixa condulete em liga de alumínio fundido:</v>
          </cell>
          <cell r="F1584">
            <v>0</v>
          </cell>
          <cell r="H1584">
            <v>0</v>
          </cell>
          <cell r="P1584">
            <v>0</v>
          </cell>
        </row>
        <row r="1585">
          <cell r="A1585" t="str">
            <v>Diâmetro 3/4"</v>
          </cell>
          <cell r="B1585" t="str">
            <v>CX</v>
          </cell>
          <cell r="C1585" t="str">
            <v>PC</v>
          </cell>
          <cell r="D1585">
            <v>122</v>
          </cell>
          <cell r="E1585">
            <v>0.05</v>
          </cell>
          <cell r="F1585">
            <v>6.1</v>
          </cell>
          <cell r="G1585">
            <v>0.1</v>
          </cell>
          <cell r="H1585">
            <v>12.2</v>
          </cell>
          <cell r="I1585" t="str">
            <v>LE</v>
          </cell>
          <cell r="P1585">
            <v>0.1</v>
          </cell>
        </row>
        <row r="1586">
          <cell r="A1586" t="str">
            <v>Diâmetro 1"</v>
          </cell>
          <cell r="B1586" t="str">
            <v>CX</v>
          </cell>
          <cell r="C1586" t="str">
            <v>PC</v>
          </cell>
          <cell r="D1586">
            <v>18</v>
          </cell>
          <cell r="E1586">
            <v>0.05</v>
          </cell>
          <cell r="F1586">
            <v>0.9</v>
          </cell>
          <cell r="G1586">
            <v>0.1</v>
          </cell>
          <cell r="H1586">
            <v>1.8</v>
          </cell>
          <cell r="I1586" t="str">
            <v>LE</v>
          </cell>
          <cell r="P1586">
            <v>0.1</v>
          </cell>
        </row>
        <row r="1587">
          <cell r="A1587" t="str">
            <v>Diâmetro 11/2"</v>
          </cell>
          <cell r="B1587" t="str">
            <v>CX</v>
          </cell>
          <cell r="C1587" t="str">
            <v>PC</v>
          </cell>
          <cell r="D1587">
            <v>45</v>
          </cell>
          <cell r="E1587">
            <v>0.05</v>
          </cell>
          <cell r="F1587">
            <v>2.25</v>
          </cell>
          <cell r="G1587">
            <v>0.1</v>
          </cell>
          <cell r="H1587">
            <v>4.5</v>
          </cell>
          <cell r="I1587" t="str">
            <v>LE</v>
          </cell>
          <cell r="P1587">
            <v>0.1</v>
          </cell>
        </row>
        <row r="1588">
          <cell r="A1588" t="str">
            <v>Diâmetro 21/2"</v>
          </cell>
          <cell r="B1588" t="str">
            <v>CX</v>
          </cell>
          <cell r="C1588" t="str">
            <v>PC</v>
          </cell>
          <cell r="D1588">
            <v>4</v>
          </cell>
          <cell r="E1588">
            <v>0.1</v>
          </cell>
          <cell r="F1588">
            <v>0.4</v>
          </cell>
          <cell r="G1588">
            <v>0.1</v>
          </cell>
          <cell r="H1588">
            <v>0.4</v>
          </cell>
          <cell r="I1588" t="str">
            <v>LE</v>
          </cell>
          <cell r="P1588">
            <v>0.1</v>
          </cell>
        </row>
        <row r="1589">
          <cell r="F1589">
            <v>0</v>
          </cell>
          <cell r="H1589">
            <v>0</v>
          </cell>
          <cell r="P1589">
            <v>0</v>
          </cell>
        </row>
        <row r="1590">
          <cell r="A1590" t="str">
            <v>Perfis para suporte em ASTM A-36 pintado.</v>
          </cell>
          <cell r="C1590" t="str">
            <v>kg</v>
          </cell>
          <cell r="D1590">
            <v>500</v>
          </cell>
          <cell r="E1590">
            <v>1</v>
          </cell>
          <cell r="F1590">
            <v>500</v>
          </cell>
          <cell r="G1590">
            <v>0.15</v>
          </cell>
          <cell r="H1590">
            <v>75</v>
          </cell>
          <cell r="I1590" t="str">
            <v>F</v>
          </cell>
          <cell r="P1590">
            <v>0.15</v>
          </cell>
        </row>
        <row r="1591">
          <cell r="F1591">
            <v>0</v>
          </cell>
          <cell r="H1591">
            <v>0</v>
          </cell>
          <cell r="P1591">
            <v>0</v>
          </cell>
        </row>
        <row r="1592">
          <cell r="A1592" t="str">
            <v>Ferragem de aço galvanizado para suporte</v>
          </cell>
          <cell r="C1592" t="str">
            <v>kg</v>
          </cell>
          <cell r="D1592">
            <v>700</v>
          </cell>
          <cell r="E1592">
            <v>1</v>
          </cell>
          <cell r="F1592">
            <v>700</v>
          </cell>
          <cell r="G1592">
            <v>0.2</v>
          </cell>
          <cell r="H1592">
            <v>140</v>
          </cell>
          <cell r="I1592" t="str">
            <v>LE</v>
          </cell>
          <cell r="P1592">
            <v>0.2</v>
          </cell>
        </row>
        <row r="1593">
          <cell r="F1593">
            <v>0</v>
          </cell>
          <cell r="H1593">
            <v>0</v>
          </cell>
          <cell r="P1593">
            <v>0</v>
          </cell>
        </row>
        <row r="1594">
          <cell r="A1594" t="str">
            <v>Barramento blindado, 2500 A, 45 kA, 480 V.</v>
          </cell>
          <cell r="B1594" t="str">
            <v>550-BB-03</v>
          </cell>
          <cell r="C1594" t="str">
            <v>m</v>
          </cell>
          <cell r="D1594">
            <v>12</v>
          </cell>
          <cell r="E1594">
            <v>5</v>
          </cell>
          <cell r="F1594">
            <v>60</v>
          </cell>
          <cell r="G1594">
            <v>3</v>
          </cell>
          <cell r="H1594">
            <v>36</v>
          </cell>
          <cell r="I1594" t="str">
            <v>Q</v>
          </cell>
          <cell r="P1594">
            <v>3</v>
          </cell>
        </row>
        <row r="1595">
          <cell r="F1595">
            <v>0</v>
          </cell>
          <cell r="H1595">
            <v>0</v>
          </cell>
          <cell r="P1595">
            <v>0</v>
          </cell>
        </row>
        <row r="1596">
          <cell r="A1596" t="str">
            <v>ÁREA - SUBESTAÇÃO 550-SE-04 E FLOTAÇÃO</v>
          </cell>
          <cell r="F1596">
            <v>0</v>
          </cell>
          <cell r="H1596">
            <v>0</v>
          </cell>
          <cell r="P1596">
            <v>0</v>
          </cell>
        </row>
        <row r="1597">
          <cell r="A1597" t="str">
            <v>Trifásico, instalação externa, isolamento em óleo mineral: - 1,5 MVA</v>
          </cell>
          <cell r="B1597" t="str">
            <v>550-TF-05</v>
          </cell>
          <cell r="C1597" t="str">
            <v>UNID.</v>
          </cell>
          <cell r="D1597">
            <v>1</v>
          </cell>
          <cell r="E1597">
            <v>2000</v>
          </cell>
          <cell r="F1597">
            <v>2000</v>
          </cell>
          <cell r="G1597">
            <v>100</v>
          </cell>
          <cell r="H1597">
            <v>100</v>
          </cell>
          <cell r="I1597" t="str">
            <v>Q</v>
          </cell>
          <cell r="P1597">
            <v>100</v>
          </cell>
        </row>
        <row r="1598">
          <cell r="A1598" t="str">
            <v>13.800 - 0,48kV, 1,5MVA</v>
          </cell>
          <cell r="F1598">
            <v>0</v>
          </cell>
          <cell r="H1598">
            <v>0</v>
          </cell>
          <cell r="P1598">
            <v>0</v>
          </cell>
        </row>
        <row r="1599">
          <cell r="F1599">
            <v>0</v>
          </cell>
          <cell r="H1599">
            <v>0</v>
          </cell>
          <cell r="P1599">
            <v>0</v>
          </cell>
        </row>
        <row r="1600">
          <cell r="A1600" t="str">
            <v>Transformador de controle: - 20 kVA</v>
          </cell>
          <cell r="B1600" t="str">
            <v>550-TK-03</v>
          </cell>
          <cell r="C1600" t="str">
            <v>UNID.</v>
          </cell>
          <cell r="D1600">
            <v>1</v>
          </cell>
          <cell r="E1600">
            <v>100</v>
          </cell>
          <cell r="F1600">
            <v>100</v>
          </cell>
          <cell r="G1600">
            <v>20</v>
          </cell>
          <cell r="H1600">
            <v>20</v>
          </cell>
          <cell r="I1600" t="str">
            <v>Q</v>
          </cell>
          <cell r="P1600">
            <v>20</v>
          </cell>
        </row>
        <row r="1601">
          <cell r="A1601" t="str">
            <v>Monofásico, instalação externa, isolamento em óleo mineral.</v>
          </cell>
          <cell r="F1601">
            <v>0</v>
          </cell>
          <cell r="H1601">
            <v>0</v>
          </cell>
          <cell r="P1601">
            <v>0</v>
          </cell>
        </row>
        <row r="1602">
          <cell r="A1602" t="str">
            <v>13.800 - 120V, 20 kVA, com blindagem eletrostática entre enrolamentos</v>
          </cell>
          <cell r="F1602">
            <v>0</v>
          </cell>
          <cell r="H1602">
            <v>0</v>
          </cell>
          <cell r="P1602">
            <v>0</v>
          </cell>
        </row>
        <row r="1603">
          <cell r="F1603">
            <v>0</v>
          </cell>
          <cell r="H1603">
            <v>0</v>
          </cell>
          <cell r="P1603">
            <v>0</v>
          </cell>
        </row>
        <row r="1604">
          <cell r="A1604" t="str">
            <v>Transformador de iluminação: - 75 kVA</v>
          </cell>
          <cell r="B1604" t="str">
            <v>550-TL-03</v>
          </cell>
          <cell r="C1604" t="str">
            <v>UNID.</v>
          </cell>
          <cell r="D1604">
            <v>1</v>
          </cell>
          <cell r="E1604">
            <v>100</v>
          </cell>
          <cell r="F1604">
            <v>100</v>
          </cell>
          <cell r="G1604">
            <v>20</v>
          </cell>
          <cell r="H1604">
            <v>20</v>
          </cell>
          <cell r="I1604" t="str">
            <v>Q</v>
          </cell>
          <cell r="P1604">
            <v>20</v>
          </cell>
        </row>
        <row r="1605">
          <cell r="A1605" t="str">
            <v>Trifásico, instalação externa, isolamento em óleo mineral.</v>
          </cell>
          <cell r="F1605">
            <v>0</v>
          </cell>
          <cell r="H1605">
            <v>0</v>
          </cell>
          <cell r="P1605">
            <v>0</v>
          </cell>
        </row>
        <row r="1606">
          <cell r="A1606" t="str">
            <v>13.800 - 380/220V, 75 kVA</v>
          </cell>
          <cell r="F1606">
            <v>0</v>
          </cell>
          <cell r="H1606">
            <v>0</v>
          </cell>
          <cell r="P1606">
            <v>0</v>
          </cell>
        </row>
        <row r="1607">
          <cell r="F1607">
            <v>0</v>
          </cell>
          <cell r="H1607">
            <v>0</v>
          </cell>
          <cell r="P1607">
            <v>0</v>
          </cell>
        </row>
        <row r="1608">
          <cell r="A1608" t="str">
            <v xml:space="preserve">Resistor de aterramento 277 V: </v>
          </cell>
          <cell r="B1608" t="str">
            <v>550-RA-05</v>
          </cell>
          <cell r="C1608" t="str">
            <v>CJ.</v>
          </cell>
          <cell r="D1608">
            <v>1</v>
          </cell>
          <cell r="E1608">
            <v>100</v>
          </cell>
          <cell r="F1608">
            <v>100</v>
          </cell>
          <cell r="G1608">
            <v>40</v>
          </cell>
          <cell r="H1608">
            <v>40</v>
          </cell>
          <cell r="I1608" t="str">
            <v>Q</v>
          </cell>
          <cell r="P1608">
            <v>40</v>
          </cell>
        </row>
        <row r="1609">
          <cell r="A1609" t="str">
            <v>Composto das seguintes unidades:</v>
          </cell>
          <cell r="F1609">
            <v>0</v>
          </cell>
          <cell r="H1609">
            <v>0</v>
          </cell>
          <cell r="P1609">
            <v>0</v>
          </cell>
        </row>
        <row r="1610">
          <cell r="A1610" t="str">
            <v>- Resistor de  aterramento, instalação externa, 277V, 5A.</v>
          </cell>
          <cell r="F1610">
            <v>0</v>
          </cell>
          <cell r="H1610">
            <v>0</v>
          </cell>
          <cell r="P1610">
            <v>0</v>
          </cell>
        </row>
        <row r="1611">
          <cell r="A1611" t="str">
            <v xml:space="preserve">- Painel de supervisão e alarme, instalação interna. </v>
          </cell>
          <cell r="F1611">
            <v>0</v>
          </cell>
          <cell r="H1611">
            <v>0</v>
          </cell>
          <cell r="P1611">
            <v>0</v>
          </cell>
        </row>
        <row r="1612">
          <cell r="F1612">
            <v>0</v>
          </cell>
          <cell r="H1612">
            <v>0</v>
          </cell>
          <cell r="P1612">
            <v>0</v>
          </cell>
        </row>
        <row r="1613">
          <cell r="A1613" t="str">
            <v>Quadro  de distribuição de 13,8 kV - 4COL</v>
          </cell>
          <cell r="B1613" t="str">
            <v>550-QD-03</v>
          </cell>
          <cell r="C1613" t="str">
            <v>CJ.</v>
          </cell>
          <cell r="D1613">
            <v>1</v>
          </cell>
          <cell r="E1613">
            <v>4000</v>
          </cell>
          <cell r="F1613">
            <v>4000</v>
          </cell>
          <cell r="G1613">
            <v>800</v>
          </cell>
          <cell r="H1613">
            <v>800</v>
          </cell>
          <cell r="I1613" t="str">
            <v>Q</v>
          </cell>
          <cell r="P1613">
            <v>800</v>
          </cell>
        </row>
        <row r="1614">
          <cell r="A1614" t="str">
            <v xml:space="preserve">Instalação abrigada, tipo Metal Clad, 600A, 15kA, com uma coluna de entrada e três </v>
          </cell>
          <cell r="F1614">
            <v>0</v>
          </cell>
          <cell r="H1614">
            <v>0</v>
          </cell>
          <cell r="P1614">
            <v>0</v>
          </cell>
        </row>
        <row r="1615">
          <cell r="A1615" t="str">
            <v>colunas de saídas.</v>
          </cell>
          <cell r="F1615">
            <v>0</v>
          </cell>
          <cell r="H1615">
            <v>0</v>
          </cell>
          <cell r="P1615">
            <v>0</v>
          </cell>
        </row>
        <row r="1616">
          <cell r="F1616">
            <v>0</v>
          </cell>
          <cell r="H1616">
            <v>0</v>
          </cell>
          <cell r="P1616">
            <v>0</v>
          </cell>
        </row>
        <row r="1617">
          <cell r="A1617" t="str">
            <v>Centro controle motores 480V - 9COL</v>
          </cell>
          <cell r="B1617" t="str">
            <v>550-CM-05</v>
          </cell>
          <cell r="C1617" t="str">
            <v>CJ.</v>
          </cell>
          <cell r="D1617">
            <v>1</v>
          </cell>
          <cell r="E1617">
            <v>5400</v>
          </cell>
          <cell r="F1617">
            <v>5400</v>
          </cell>
          <cell r="G1617">
            <v>1350</v>
          </cell>
          <cell r="H1617">
            <v>1350</v>
          </cell>
          <cell r="I1617" t="str">
            <v>Q</v>
          </cell>
          <cell r="P1617">
            <v>1350</v>
          </cell>
        </row>
        <row r="1618">
          <cell r="A1618" t="str">
            <v xml:space="preserve">Instalação interna, barramento 3000A, 45 kA, gavetas extraíveis, entrada </v>
          </cell>
          <cell r="F1618">
            <v>0</v>
          </cell>
          <cell r="H1618">
            <v>0</v>
          </cell>
          <cell r="P1618">
            <v>0</v>
          </cell>
        </row>
        <row r="1619">
          <cell r="A1619" t="str">
            <v>com disjuntor Power 2500A, com uma coluna de entrada e oito colunas de saídas.</v>
          </cell>
          <cell r="F1619">
            <v>0</v>
          </cell>
          <cell r="H1619">
            <v>0</v>
          </cell>
          <cell r="P1619">
            <v>0</v>
          </cell>
        </row>
        <row r="1620">
          <cell r="F1620">
            <v>0</v>
          </cell>
          <cell r="H1620">
            <v>0</v>
          </cell>
          <cell r="P1620">
            <v>0</v>
          </cell>
        </row>
        <row r="1621">
          <cell r="A1621" t="str">
            <v>Painel de conversores de freqüência, com os conversores 510-SZ-600/602/630, para - 10 CV</v>
          </cell>
          <cell r="B1621" t="str">
            <v>510-PV-20</v>
          </cell>
          <cell r="C1621" t="str">
            <v>UNID.</v>
          </cell>
          <cell r="D1621">
            <v>1</v>
          </cell>
          <cell r="E1621">
            <v>600</v>
          </cell>
          <cell r="F1621">
            <v>600</v>
          </cell>
          <cell r="G1621">
            <v>30</v>
          </cell>
          <cell r="H1621">
            <v>30</v>
          </cell>
          <cell r="I1621" t="str">
            <v>Q</v>
          </cell>
          <cell r="P1621">
            <v>30</v>
          </cell>
        </row>
        <row r="1622">
          <cell r="A1622" t="str">
            <v>motores de 1cv, 10 cv e 2 cv  respectivamente.</v>
          </cell>
          <cell r="F1622">
            <v>0</v>
          </cell>
          <cell r="H1622">
            <v>0</v>
          </cell>
          <cell r="P1622">
            <v>0</v>
          </cell>
        </row>
        <row r="1623">
          <cell r="F1623">
            <v>0</v>
          </cell>
          <cell r="H1623">
            <v>0</v>
          </cell>
          <cell r="P1623">
            <v>0</v>
          </cell>
        </row>
        <row r="1624">
          <cell r="A1624" t="str">
            <v>Painel de conversores de freqüência, com os conversores 510-SZ-453/615/617, para - 5 CV</v>
          </cell>
          <cell r="B1624" t="str">
            <v>510-PV-21</v>
          </cell>
          <cell r="C1624" t="str">
            <v>UNID.</v>
          </cell>
          <cell r="D1624">
            <v>1</v>
          </cell>
          <cell r="E1624">
            <v>600</v>
          </cell>
          <cell r="F1624">
            <v>600</v>
          </cell>
          <cell r="G1624">
            <v>30</v>
          </cell>
          <cell r="H1624">
            <v>30</v>
          </cell>
          <cell r="I1624" t="str">
            <v>Q</v>
          </cell>
          <cell r="P1624">
            <v>30</v>
          </cell>
        </row>
        <row r="1625">
          <cell r="A1625" t="str">
            <v>motores de 1cv, 5 cv e 5 cv  respectivamente.</v>
          </cell>
          <cell r="F1625">
            <v>0</v>
          </cell>
          <cell r="H1625">
            <v>0</v>
          </cell>
          <cell r="P1625">
            <v>0</v>
          </cell>
        </row>
        <row r="1626">
          <cell r="F1626">
            <v>0</v>
          </cell>
          <cell r="H1626">
            <v>0</v>
          </cell>
          <cell r="P1626">
            <v>0</v>
          </cell>
        </row>
        <row r="1627">
          <cell r="A1627" t="str">
            <v>Painel de conversores de freqüência, com os conversores 510-SZ-454/503/616, para - 5 CV</v>
          </cell>
          <cell r="B1627" t="str">
            <v>510-PV-22</v>
          </cell>
          <cell r="C1627" t="str">
            <v>UNID.</v>
          </cell>
          <cell r="D1627">
            <v>1</v>
          </cell>
          <cell r="E1627">
            <v>600</v>
          </cell>
          <cell r="F1627">
            <v>600</v>
          </cell>
          <cell r="G1627">
            <v>30</v>
          </cell>
          <cell r="H1627">
            <v>30</v>
          </cell>
          <cell r="I1627" t="str">
            <v>Q</v>
          </cell>
          <cell r="P1627">
            <v>30</v>
          </cell>
        </row>
        <row r="1628">
          <cell r="A1628" t="str">
            <v>motores de 1cv, 3 cv e 5 cv  respectivamente.</v>
          </cell>
          <cell r="F1628">
            <v>0</v>
          </cell>
          <cell r="H1628">
            <v>0</v>
          </cell>
          <cell r="P1628">
            <v>0</v>
          </cell>
        </row>
        <row r="1629">
          <cell r="F1629">
            <v>0</v>
          </cell>
          <cell r="H1629">
            <v>0</v>
          </cell>
          <cell r="P1629">
            <v>0</v>
          </cell>
        </row>
        <row r="1630">
          <cell r="A1630" t="str">
            <v>Painel de conversores de freqüência, com os conversores 510-SZ-502/504/602.1, para - 7,5 CV</v>
          </cell>
          <cell r="B1630" t="str">
            <v>510-PV-23</v>
          </cell>
          <cell r="C1630" t="str">
            <v>UNID.</v>
          </cell>
          <cell r="D1630">
            <v>1</v>
          </cell>
          <cell r="E1630">
            <v>600</v>
          </cell>
          <cell r="F1630">
            <v>600</v>
          </cell>
          <cell r="G1630">
            <v>30</v>
          </cell>
          <cell r="H1630">
            <v>30</v>
          </cell>
          <cell r="I1630" t="str">
            <v>Q</v>
          </cell>
          <cell r="P1630">
            <v>30</v>
          </cell>
        </row>
        <row r="1631">
          <cell r="A1631" t="str">
            <v>motores de 3 cv, 3 cv e 7,5 cv  respectivamente.</v>
          </cell>
          <cell r="F1631">
            <v>0</v>
          </cell>
          <cell r="H1631">
            <v>0</v>
          </cell>
          <cell r="P1631">
            <v>0</v>
          </cell>
        </row>
        <row r="1632">
          <cell r="F1632">
            <v>0</v>
          </cell>
          <cell r="H1632">
            <v>0</v>
          </cell>
          <cell r="P1632">
            <v>0</v>
          </cell>
        </row>
        <row r="1633">
          <cell r="A1633" t="str">
            <v>Painel de conversores de freqüência, com os conversores 510-SZ-555.2/560, para - 15 CV</v>
          </cell>
          <cell r="B1633" t="str">
            <v>510-PV-24</v>
          </cell>
          <cell r="C1633" t="str">
            <v>UNID.</v>
          </cell>
          <cell r="D1633">
            <v>1</v>
          </cell>
          <cell r="E1633">
            <v>600</v>
          </cell>
          <cell r="F1633">
            <v>600</v>
          </cell>
          <cell r="G1633">
            <v>30</v>
          </cell>
          <cell r="H1633">
            <v>30</v>
          </cell>
          <cell r="I1633" t="str">
            <v>Q</v>
          </cell>
          <cell r="P1633">
            <v>30</v>
          </cell>
        </row>
        <row r="1634">
          <cell r="A1634" t="str">
            <v>motores de 12,5cv e 15 cv respectivamente.</v>
          </cell>
          <cell r="F1634">
            <v>0</v>
          </cell>
          <cell r="H1634">
            <v>0</v>
          </cell>
          <cell r="P1634">
            <v>0</v>
          </cell>
        </row>
        <row r="1635">
          <cell r="F1635">
            <v>0</v>
          </cell>
          <cell r="H1635">
            <v>0</v>
          </cell>
          <cell r="P1635">
            <v>0</v>
          </cell>
        </row>
        <row r="1636">
          <cell r="A1636" t="str">
            <v>Painel de conversores de freqüência, com os conversores 510-SZ-559/561, para - 12,5 CV</v>
          </cell>
          <cell r="B1636" t="str">
            <v>510-PV-25</v>
          </cell>
          <cell r="C1636" t="str">
            <v>UNID.</v>
          </cell>
          <cell r="D1636">
            <v>1</v>
          </cell>
          <cell r="E1636">
            <v>600</v>
          </cell>
          <cell r="F1636">
            <v>600</v>
          </cell>
          <cell r="G1636">
            <v>30</v>
          </cell>
          <cell r="H1636">
            <v>30</v>
          </cell>
          <cell r="I1636" t="str">
            <v>Q</v>
          </cell>
          <cell r="P1636">
            <v>30</v>
          </cell>
        </row>
        <row r="1637">
          <cell r="A1637" t="str">
            <v>motores de 12,5 cv.</v>
          </cell>
          <cell r="F1637">
            <v>0</v>
          </cell>
          <cell r="H1637">
            <v>0</v>
          </cell>
          <cell r="P1637">
            <v>0</v>
          </cell>
        </row>
        <row r="1638">
          <cell r="F1638">
            <v>0</v>
          </cell>
          <cell r="H1638">
            <v>0</v>
          </cell>
          <cell r="P1638">
            <v>0</v>
          </cell>
        </row>
        <row r="1639">
          <cell r="A1639" t="str">
            <v>Painel de conversores de freqüência, com os conversores 510-SZ-555.1/602.2, para - 15 CV</v>
          </cell>
          <cell r="B1639" t="str">
            <v>510-PV-26</v>
          </cell>
          <cell r="C1639" t="str">
            <v>UNID.</v>
          </cell>
          <cell r="D1639">
            <v>1</v>
          </cell>
          <cell r="E1639">
            <v>600</v>
          </cell>
          <cell r="F1639">
            <v>600</v>
          </cell>
          <cell r="G1639">
            <v>30</v>
          </cell>
          <cell r="H1639">
            <v>30</v>
          </cell>
          <cell r="I1639" t="str">
            <v>Q</v>
          </cell>
          <cell r="P1639">
            <v>30</v>
          </cell>
        </row>
        <row r="1640">
          <cell r="A1640" t="str">
            <v>motores de 7,5 cv e 15 cv respectivamente.</v>
          </cell>
          <cell r="F1640">
            <v>0</v>
          </cell>
          <cell r="H1640">
            <v>0</v>
          </cell>
          <cell r="P1640">
            <v>0</v>
          </cell>
        </row>
        <row r="1641">
          <cell r="F1641">
            <v>0</v>
          </cell>
          <cell r="H1641">
            <v>0</v>
          </cell>
          <cell r="P1641">
            <v>0</v>
          </cell>
        </row>
        <row r="1642">
          <cell r="A1642" t="str">
            <v>Painel de conversor de freqüência, com o conversor 510-SZ-150, para - 150 CV</v>
          </cell>
          <cell r="B1642" t="str">
            <v>510-PV-27</v>
          </cell>
          <cell r="C1642" t="str">
            <v>UNID.</v>
          </cell>
          <cell r="D1642">
            <v>1</v>
          </cell>
          <cell r="E1642">
            <v>600</v>
          </cell>
          <cell r="F1642">
            <v>600</v>
          </cell>
          <cell r="G1642">
            <v>50</v>
          </cell>
          <cell r="H1642">
            <v>50</v>
          </cell>
          <cell r="I1642" t="str">
            <v>Q</v>
          </cell>
          <cell r="P1642">
            <v>50</v>
          </cell>
        </row>
        <row r="1643">
          <cell r="A1643" t="str">
            <v>motor de 150 cv.</v>
          </cell>
          <cell r="F1643">
            <v>0</v>
          </cell>
          <cell r="H1643">
            <v>0</v>
          </cell>
          <cell r="P1643">
            <v>0</v>
          </cell>
        </row>
        <row r="1644">
          <cell r="F1644">
            <v>0</v>
          </cell>
          <cell r="H1644">
            <v>0</v>
          </cell>
          <cell r="P1644">
            <v>0</v>
          </cell>
        </row>
        <row r="1645">
          <cell r="A1645" t="str">
            <v>Painel de conversor de freqüência, com o conversor 510-SZ-151, para - 150 CV</v>
          </cell>
          <cell r="B1645" t="str">
            <v>510-PV-28</v>
          </cell>
          <cell r="C1645" t="str">
            <v>UNID.</v>
          </cell>
          <cell r="D1645">
            <v>1</v>
          </cell>
          <cell r="E1645">
            <v>600</v>
          </cell>
          <cell r="F1645">
            <v>600</v>
          </cell>
          <cell r="G1645">
            <v>50</v>
          </cell>
          <cell r="H1645">
            <v>50</v>
          </cell>
          <cell r="I1645" t="str">
            <v>Q</v>
          </cell>
          <cell r="P1645">
            <v>50</v>
          </cell>
        </row>
        <row r="1646">
          <cell r="A1646" t="str">
            <v>motor de 150 cv.</v>
          </cell>
          <cell r="F1646">
            <v>0</v>
          </cell>
          <cell r="H1646">
            <v>0</v>
          </cell>
          <cell r="P1646">
            <v>0</v>
          </cell>
        </row>
        <row r="1647">
          <cell r="F1647">
            <v>0</v>
          </cell>
          <cell r="H1647">
            <v>0</v>
          </cell>
          <cell r="P1647">
            <v>0</v>
          </cell>
        </row>
        <row r="1648">
          <cell r="A1648" t="str">
            <v>Painel de conversor de freqüência, com o conversor 510-SZ-110, para - 75 CV</v>
          </cell>
          <cell r="B1648" t="str">
            <v>510-PV-29</v>
          </cell>
          <cell r="C1648" t="str">
            <v>UNID.</v>
          </cell>
          <cell r="D1648">
            <v>1</v>
          </cell>
          <cell r="E1648">
            <v>600</v>
          </cell>
          <cell r="F1648">
            <v>600</v>
          </cell>
          <cell r="G1648">
            <v>50</v>
          </cell>
          <cell r="H1648">
            <v>50</v>
          </cell>
          <cell r="I1648" t="str">
            <v>Q</v>
          </cell>
          <cell r="P1648">
            <v>50</v>
          </cell>
        </row>
        <row r="1649">
          <cell r="A1649" t="str">
            <v>motor de 75 cv.</v>
          </cell>
          <cell r="F1649">
            <v>0</v>
          </cell>
          <cell r="H1649">
            <v>0</v>
          </cell>
          <cell r="P1649">
            <v>0</v>
          </cell>
        </row>
        <row r="1650">
          <cell r="F1650">
            <v>0</v>
          </cell>
          <cell r="H1650">
            <v>0</v>
          </cell>
          <cell r="P1650">
            <v>0</v>
          </cell>
        </row>
        <row r="1651">
          <cell r="A1651" t="str">
            <v>Painel de conversor de freqüência, com o conversor 510-SZ-111, para - 75 CV</v>
          </cell>
          <cell r="B1651" t="str">
            <v>510-PV-30</v>
          </cell>
          <cell r="C1651" t="str">
            <v>UNID.</v>
          </cell>
          <cell r="D1651">
            <v>1</v>
          </cell>
          <cell r="E1651">
            <v>600</v>
          </cell>
          <cell r="F1651">
            <v>600</v>
          </cell>
          <cell r="G1651">
            <v>50</v>
          </cell>
          <cell r="H1651">
            <v>50</v>
          </cell>
          <cell r="I1651" t="str">
            <v>Q</v>
          </cell>
          <cell r="P1651">
            <v>50</v>
          </cell>
        </row>
        <row r="1652">
          <cell r="A1652" t="str">
            <v>motor de 75 cv.</v>
          </cell>
          <cell r="F1652">
            <v>0</v>
          </cell>
          <cell r="H1652">
            <v>0</v>
          </cell>
          <cell r="P1652">
            <v>0</v>
          </cell>
        </row>
        <row r="1653">
          <cell r="F1653">
            <v>0</v>
          </cell>
          <cell r="H1653">
            <v>0</v>
          </cell>
          <cell r="P1653">
            <v>0</v>
          </cell>
        </row>
        <row r="1654">
          <cell r="A1654" t="str">
            <v>Banco de capacitores 480 V: - 2 x 100 kVAr</v>
          </cell>
          <cell r="B1654" t="str">
            <v>550-BC-04</v>
          </cell>
          <cell r="C1654" t="str">
            <v>UNID.</v>
          </cell>
          <cell r="D1654">
            <v>1</v>
          </cell>
          <cell r="E1654">
            <v>200</v>
          </cell>
          <cell r="F1654">
            <v>200</v>
          </cell>
          <cell r="G1654">
            <v>40</v>
          </cell>
          <cell r="H1654">
            <v>40</v>
          </cell>
          <cell r="I1654" t="str">
            <v>Q</v>
          </cell>
          <cell r="P1654">
            <v>40</v>
          </cell>
        </row>
        <row r="1655">
          <cell r="A1655" t="str">
            <v>Instalação interna, 2x100 kVAr, automático.</v>
          </cell>
          <cell r="F1655">
            <v>0</v>
          </cell>
          <cell r="H1655">
            <v>0</v>
          </cell>
          <cell r="P1655">
            <v>0</v>
          </cell>
        </row>
        <row r="1656">
          <cell r="F1656">
            <v>0</v>
          </cell>
          <cell r="H1656">
            <v>0</v>
          </cell>
          <cell r="P1656">
            <v>0</v>
          </cell>
        </row>
        <row r="1657">
          <cell r="A1657" t="str">
            <v>Painel de iluminação 380/220 Vca:</v>
          </cell>
          <cell r="B1657" t="str">
            <v>550-PL-03</v>
          </cell>
          <cell r="C1657" t="str">
            <v>UNID.</v>
          </cell>
          <cell r="D1657">
            <v>1</v>
          </cell>
          <cell r="E1657">
            <v>600</v>
          </cell>
          <cell r="F1657">
            <v>600</v>
          </cell>
          <cell r="G1657">
            <v>100</v>
          </cell>
          <cell r="H1657">
            <v>100</v>
          </cell>
          <cell r="I1657" t="str">
            <v>Q</v>
          </cell>
          <cell r="P1657">
            <v>100</v>
          </cell>
        </row>
        <row r="1658">
          <cell r="A1658" t="str">
            <v xml:space="preserve">Instalação interna, barramento trifásico e neutro, para alimentação de painéis </v>
          </cell>
          <cell r="F1658">
            <v>0</v>
          </cell>
          <cell r="H1658">
            <v>0</v>
          </cell>
          <cell r="P1658">
            <v>0</v>
          </cell>
        </row>
        <row r="1659">
          <cell r="A1659" t="str">
            <v>e circuitos de iluminação.</v>
          </cell>
          <cell r="F1659">
            <v>0</v>
          </cell>
          <cell r="H1659">
            <v>0</v>
          </cell>
          <cell r="P1659">
            <v>0</v>
          </cell>
        </row>
        <row r="1660">
          <cell r="F1660">
            <v>0</v>
          </cell>
          <cell r="H1660">
            <v>0</v>
          </cell>
          <cell r="P1660">
            <v>0</v>
          </cell>
        </row>
        <row r="1661">
          <cell r="A1661" t="str">
            <v>Quadro de iluminação 380/220 Vca:</v>
          </cell>
          <cell r="B1661" t="str">
            <v>550-QL-11</v>
          </cell>
          <cell r="C1661" t="str">
            <v>UNID.</v>
          </cell>
          <cell r="D1661">
            <v>1</v>
          </cell>
          <cell r="E1661">
            <v>60</v>
          </cell>
          <cell r="F1661">
            <v>60</v>
          </cell>
          <cell r="G1661">
            <v>60</v>
          </cell>
          <cell r="H1661">
            <v>60</v>
          </cell>
          <cell r="I1661" t="str">
            <v>Q</v>
          </cell>
          <cell r="P1661">
            <v>60</v>
          </cell>
        </row>
        <row r="1662">
          <cell r="A1662" t="str">
            <v>Instalação externa, barramento trifásico e neutro.</v>
          </cell>
          <cell r="F1662">
            <v>0</v>
          </cell>
          <cell r="H1662">
            <v>0</v>
          </cell>
          <cell r="P1662">
            <v>0</v>
          </cell>
        </row>
        <row r="1663">
          <cell r="F1663">
            <v>0</v>
          </cell>
          <cell r="H1663">
            <v>0</v>
          </cell>
          <cell r="P1663">
            <v>0</v>
          </cell>
        </row>
        <row r="1664">
          <cell r="A1664" t="str">
            <v>Quadro de iluminação de emergência, 380/220 Vca:</v>
          </cell>
          <cell r="B1664" t="str">
            <v>550-QE-03</v>
          </cell>
          <cell r="C1664" t="str">
            <v>UNID.</v>
          </cell>
          <cell r="D1664">
            <v>1</v>
          </cell>
          <cell r="E1664">
            <v>60</v>
          </cell>
          <cell r="F1664">
            <v>60</v>
          </cell>
          <cell r="G1664">
            <v>60</v>
          </cell>
          <cell r="H1664">
            <v>60</v>
          </cell>
          <cell r="I1664" t="str">
            <v>Q</v>
          </cell>
          <cell r="P1664">
            <v>60</v>
          </cell>
        </row>
        <row r="1665">
          <cell r="A1665" t="str">
            <v>Instalação interna, barramento trifásico e neutro.</v>
          </cell>
          <cell r="F1665">
            <v>0</v>
          </cell>
          <cell r="H1665">
            <v>0</v>
          </cell>
          <cell r="P1665">
            <v>0</v>
          </cell>
        </row>
        <row r="1666">
          <cell r="F1666">
            <v>0</v>
          </cell>
          <cell r="H1666">
            <v>0</v>
          </cell>
          <cell r="P1666">
            <v>0</v>
          </cell>
        </row>
        <row r="1667">
          <cell r="A1667" t="str">
            <v>Cabo de cobre nu, têmpera meia dura, formação em fios, encordoamento classe 2,</v>
          </cell>
          <cell r="F1667">
            <v>0</v>
          </cell>
          <cell r="H1667">
            <v>0</v>
          </cell>
          <cell r="P1667">
            <v>0</v>
          </cell>
        </row>
        <row r="1668">
          <cell r="A1668" t="str">
            <v>NBR 5111 e 7575:</v>
          </cell>
          <cell r="F1668">
            <v>0</v>
          </cell>
          <cell r="H1668">
            <v>0</v>
          </cell>
          <cell r="P1668">
            <v>0</v>
          </cell>
        </row>
        <row r="1669">
          <cell r="A1669" t="str">
            <v>Bitola 16 mm²</v>
          </cell>
          <cell r="B1669" t="str">
            <v>CBNU</v>
          </cell>
          <cell r="C1669" t="str">
            <v>kg</v>
          </cell>
          <cell r="D1669">
            <v>2</v>
          </cell>
          <cell r="E1669">
            <v>1</v>
          </cell>
          <cell r="F1669">
            <v>2</v>
          </cell>
          <cell r="G1669">
            <v>1</v>
          </cell>
          <cell r="H1669">
            <v>2</v>
          </cell>
          <cell r="I1669" t="str">
            <v>B</v>
          </cell>
          <cell r="P1669">
            <v>1</v>
          </cell>
        </row>
        <row r="1670">
          <cell r="A1670" t="str">
            <v>Bitola 25 mm²</v>
          </cell>
          <cell r="B1670" t="str">
            <v>CBNU</v>
          </cell>
          <cell r="C1670" t="str">
            <v>kg</v>
          </cell>
          <cell r="D1670">
            <v>18</v>
          </cell>
          <cell r="E1670">
            <v>1</v>
          </cell>
          <cell r="F1670">
            <v>18</v>
          </cell>
          <cell r="G1670">
            <v>1</v>
          </cell>
          <cell r="H1670">
            <v>18</v>
          </cell>
          <cell r="I1670" t="str">
            <v>B</v>
          </cell>
          <cell r="P1670">
            <v>1</v>
          </cell>
        </row>
        <row r="1671">
          <cell r="A1671" t="str">
            <v>Bitola 35 mm²</v>
          </cell>
          <cell r="B1671" t="str">
            <v>CBNU</v>
          </cell>
          <cell r="C1671" t="str">
            <v>kg</v>
          </cell>
          <cell r="D1671">
            <v>125</v>
          </cell>
          <cell r="E1671">
            <v>1</v>
          </cell>
          <cell r="F1671">
            <v>125</v>
          </cell>
          <cell r="G1671">
            <v>1</v>
          </cell>
          <cell r="H1671">
            <v>125</v>
          </cell>
          <cell r="I1671" t="str">
            <v>B</v>
          </cell>
          <cell r="P1671">
            <v>1</v>
          </cell>
        </row>
        <row r="1672">
          <cell r="F1672">
            <v>0</v>
          </cell>
          <cell r="H1672">
            <v>0</v>
          </cell>
          <cell r="P1672">
            <v>0</v>
          </cell>
        </row>
        <row r="1673">
          <cell r="A1673" t="str">
            <v xml:space="preserve">Cabo de cobre, têmpera mole, isolação em PVC 70'C antichama, 750V,  sem capa </v>
          </cell>
          <cell r="F1673">
            <v>0</v>
          </cell>
          <cell r="H1673">
            <v>0</v>
          </cell>
          <cell r="P1673">
            <v>0</v>
          </cell>
        </row>
        <row r="1674">
          <cell r="A1674" t="str">
            <v>protetora, encordoamento classe 2, NBR 6880:</v>
          </cell>
          <cell r="F1674">
            <v>0</v>
          </cell>
          <cell r="H1674">
            <v>0</v>
          </cell>
          <cell r="P1674">
            <v>0</v>
          </cell>
        </row>
        <row r="1675">
          <cell r="A1675" t="str">
            <v>Bitola 2,5 mm²</v>
          </cell>
          <cell r="B1675" t="str">
            <v>CB1</v>
          </cell>
          <cell r="C1675" t="str">
            <v>m</v>
          </cell>
          <cell r="D1675">
            <v>3300</v>
          </cell>
          <cell r="E1675">
            <v>5.8000000000000003E-2</v>
          </cell>
          <cell r="F1675">
            <v>191.4</v>
          </cell>
          <cell r="G1675">
            <v>0.15</v>
          </cell>
          <cell r="H1675">
            <v>495</v>
          </cell>
          <cell r="I1675" t="str">
            <v>B</v>
          </cell>
          <cell r="P1675">
            <v>0.15</v>
          </cell>
        </row>
        <row r="1676">
          <cell r="A1676" t="str">
            <v>Bitola 4 mm²</v>
          </cell>
          <cell r="B1676" t="str">
            <v>CB1</v>
          </cell>
          <cell r="C1676" t="str">
            <v>m</v>
          </cell>
          <cell r="D1676">
            <v>900</v>
          </cell>
          <cell r="E1676">
            <v>0.08</v>
          </cell>
          <cell r="F1676">
            <v>72</v>
          </cell>
          <cell r="G1676">
            <v>0.15</v>
          </cell>
          <cell r="H1676">
            <v>135</v>
          </cell>
          <cell r="I1676" t="str">
            <v>B</v>
          </cell>
          <cell r="P1676">
            <v>0.15</v>
          </cell>
        </row>
        <row r="1677">
          <cell r="F1677">
            <v>0</v>
          </cell>
          <cell r="H1677">
            <v>0</v>
          </cell>
          <cell r="P1677">
            <v>0</v>
          </cell>
        </row>
        <row r="1678">
          <cell r="A1678" t="str">
            <v>Cabo de potência tripolar, composto de fios de cobre nu, têmpera mole, isolação EPR</v>
          </cell>
          <cell r="F1678">
            <v>0</v>
          </cell>
          <cell r="H1678">
            <v>0</v>
          </cell>
          <cell r="P1678">
            <v>0</v>
          </cell>
        </row>
        <row r="1679">
          <cell r="A1679" t="str">
            <v>classe de tensão 0,6/1kV, com cobertura de PVC, de acordo com NBR 7286:</v>
          </cell>
          <cell r="F1679">
            <v>0</v>
          </cell>
          <cell r="H1679">
            <v>0</v>
          </cell>
          <cell r="P1679">
            <v>0</v>
          </cell>
        </row>
        <row r="1680">
          <cell r="A1680" t="str">
            <v>Bitola 3x2,5 mm²</v>
          </cell>
          <cell r="B1680" t="str">
            <v>CB1</v>
          </cell>
          <cell r="C1680" t="str">
            <v>m</v>
          </cell>
          <cell r="D1680">
            <v>4</v>
          </cell>
          <cell r="E1680">
            <v>0.193</v>
          </cell>
          <cell r="F1680">
            <v>0.77</v>
          </cell>
          <cell r="G1680">
            <v>0.2</v>
          </cell>
          <cell r="H1680">
            <v>0.8</v>
          </cell>
          <cell r="I1680" t="str">
            <v>B</v>
          </cell>
          <cell r="P1680">
            <v>0.2</v>
          </cell>
        </row>
        <row r="1681">
          <cell r="A1681" t="str">
            <v>Bitola 35 mm²</v>
          </cell>
          <cell r="B1681" t="str">
            <v>CB1</v>
          </cell>
          <cell r="C1681" t="str">
            <v>m</v>
          </cell>
          <cell r="D1681">
            <v>100</v>
          </cell>
          <cell r="E1681">
            <v>0.40300000000000002</v>
          </cell>
          <cell r="F1681">
            <v>40.299999999999997</v>
          </cell>
          <cell r="G1681">
            <v>0.2</v>
          </cell>
          <cell r="H1681">
            <v>20</v>
          </cell>
          <cell r="I1681" t="str">
            <v>B</v>
          </cell>
          <cell r="P1681">
            <v>0.2</v>
          </cell>
        </row>
        <row r="1682">
          <cell r="F1682">
            <v>0</v>
          </cell>
          <cell r="H1682">
            <v>0</v>
          </cell>
          <cell r="P1682">
            <v>0</v>
          </cell>
        </row>
        <row r="1683">
          <cell r="A1683" t="str">
            <v>Cabo singelo em fios de cobre nu, têmpera mole, capa interna e cobertura em PVC 70'C</v>
          </cell>
          <cell r="F1683">
            <v>0</v>
          </cell>
          <cell r="H1683">
            <v>0</v>
          </cell>
          <cell r="P1683">
            <v>0</v>
          </cell>
        </row>
        <row r="1684">
          <cell r="A1684" t="str">
            <v>isolação 0,6/1kV:</v>
          </cell>
          <cell r="F1684">
            <v>0</v>
          </cell>
          <cell r="H1684">
            <v>0</v>
          </cell>
          <cell r="P1684">
            <v>0</v>
          </cell>
        </row>
        <row r="1685">
          <cell r="A1685" t="str">
            <v>Bitola 70 mm²</v>
          </cell>
          <cell r="B1685" t="str">
            <v>CB1</v>
          </cell>
          <cell r="C1685" t="str">
            <v>m</v>
          </cell>
          <cell r="D1685">
            <v>500</v>
          </cell>
          <cell r="E1685">
            <v>0.78200000000000003</v>
          </cell>
          <cell r="F1685">
            <v>391</v>
          </cell>
          <cell r="G1685">
            <v>0.25</v>
          </cell>
          <cell r="H1685">
            <v>125</v>
          </cell>
          <cell r="I1685" t="str">
            <v>B</v>
          </cell>
          <cell r="P1685">
            <v>0.25</v>
          </cell>
        </row>
        <row r="1686">
          <cell r="A1686" t="str">
            <v>Bitola 95 mm²</v>
          </cell>
          <cell r="B1686" t="str">
            <v>CB1</v>
          </cell>
          <cell r="C1686" t="str">
            <v>m</v>
          </cell>
          <cell r="D1686">
            <v>300</v>
          </cell>
          <cell r="E1686">
            <v>1.0149999999999999</v>
          </cell>
          <cell r="F1686">
            <v>304.5</v>
          </cell>
          <cell r="G1686">
            <v>0.25</v>
          </cell>
          <cell r="H1686">
            <v>75</v>
          </cell>
          <cell r="I1686" t="str">
            <v>B</v>
          </cell>
          <cell r="P1686">
            <v>0.25</v>
          </cell>
        </row>
        <row r="1687">
          <cell r="A1687" t="str">
            <v>Bitola 120 mm²</v>
          </cell>
          <cell r="B1687" t="str">
            <v>CB1</v>
          </cell>
          <cell r="C1687" t="str">
            <v>m</v>
          </cell>
          <cell r="D1687">
            <v>60</v>
          </cell>
          <cell r="E1687">
            <v>1.248</v>
          </cell>
          <cell r="F1687">
            <v>74.88</v>
          </cell>
          <cell r="G1687">
            <v>0.25</v>
          </cell>
          <cell r="H1687">
            <v>15</v>
          </cell>
          <cell r="I1687" t="str">
            <v>B</v>
          </cell>
          <cell r="P1687">
            <v>0.25</v>
          </cell>
        </row>
        <row r="1688">
          <cell r="A1688" t="str">
            <v>Bitola 150 mm²</v>
          </cell>
          <cell r="B1688" t="str">
            <v>CB1</v>
          </cell>
          <cell r="C1688" t="str">
            <v>m</v>
          </cell>
          <cell r="D1688">
            <v>340</v>
          </cell>
          <cell r="E1688">
            <v>1.5369999999999999</v>
          </cell>
          <cell r="F1688">
            <v>522.58000000000004</v>
          </cell>
          <cell r="G1688">
            <v>0.3</v>
          </cell>
          <cell r="H1688">
            <v>102</v>
          </cell>
          <cell r="I1688" t="str">
            <v>B</v>
          </cell>
          <cell r="P1688">
            <v>0.3</v>
          </cell>
        </row>
        <row r="1689">
          <cell r="F1689">
            <v>0</v>
          </cell>
          <cell r="H1689">
            <v>0</v>
          </cell>
          <cell r="P1689">
            <v>0</v>
          </cell>
        </row>
        <row r="1690">
          <cell r="A1690" t="str">
            <v>Cabo de potência , singelo, isolamento 8,7/15kV, com capa de PVC:</v>
          </cell>
          <cell r="F1690">
            <v>0</v>
          </cell>
          <cell r="H1690">
            <v>0</v>
          </cell>
          <cell r="P1690">
            <v>0</v>
          </cell>
        </row>
        <row r="1691">
          <cell r="A1691" t="str">
            <v>Bitola 50 mm²</v>
          </cell>
          <cell r="B1691" t="str">
            <v>CB15</v>
          </cell>
          <cell r="C1691" t="str">
            <v>m</v>
          </cell>
          <cell r="D1691">
            <v>160</v>
          </cell>
          <cell r="E1691">
            <v>0.98299999999999998</v>
          </cell>
          <cell r="F1691">
            <v>157.28</v>
          </cell>
          <cell r="G1691">
            <v>0.5</v>
          </cell>
          <cell r="H1691">
            <v>80</v>
          </cell>
          <cell r="I1691" t="str">
            <v>B</v>
          </cell>
          <cell r="P1691">
            <v>0.5</v>
          </cell>
        </row>
        <row r="1692">
          <cell r="A1692" t="str">
            <v>Bitola 70 mm²</v>
          </cell>
          <cell r="B1692" t="str">
            <v>CB15</v>
          </cell>
          <cell r="C1692" t="str">
            <v>m</v>
          </cell>
          <cell r="D1692">
            <v>350</v>
          </cell>
          <cell r="E1692">
            <v>1.234</v>
          </cell>
          <cell r="F1692">
            <v>431.9</v>
          </cell>
          <cell r="G1692">
            <v>0.5</v>
          </cell>
          <cell r="H1692">
            <v>175</v>
          </cell>
          <cell r="I1692" t="str">
            <v>B</v>
          </cell>
          <cell r="P1692">
            <v>0.5</v>
          </cell>
        </row>
        <row r="1693">
          <cell r="F1693">
            <v>0</v>
          </cell>
          <cell r="H1693">
            <v>0</v>
          </cell>
          <cell r="P1693">
            <v>0</v>
          </cell>
        </row>
        <row r="1694">
          <cell r="A1694" t="str">
            <v xml:space="preserve">Tomada tetrapolar blindada de sobrepor, em alumínio fundido e miolo em material </v>
          </cell>
          <cell r="C1694" t="str">
            <v>PC</v>
          </cell>
          <cell r="D1694">
            <v>8</v>
          </cell>
          <cell r="E1694">
            <v>1</v>
          </cell>
          <cell r="F1694">
            <v>8</v>
          </cell>
          <cell r="G1694">
            <v>4</v>
          </cell>
          <cell r="H1694">
            <v>32</v>
          </cell>
          <cell r="I1694" t="str">
            <v>Q</v>
          </cell>
          <cell r="P1694">
            <v>4</v>
          </cell>
        </row>
        <row r="1695">
          <cell r="A1695" t="str">
            <v>isolante, com tampa basculante, conforme DIN 49450 e 49451 - 500V.</v>
          </cell>
          <cell r="F1695">
            <v>0</v>
          </cell>
          <cell r="H1695">
            <v>0</v>
          </cell>
          <cell r="P1695">
            <v>0</v>
          </cell>
        </row>
        <row r="1696">
          <cell r="F1696">
            <v>0</v>
          </cell>
          <cell r="H1696">
            <v>0</v>
          </cell>
          <cell r="P1696">
            <v>0</v>
          </cell>
        </row>
        <row r="1697">
          <cell r="A1697" t="str">
            <v xml:space="preserve">Tomada redonda fundida em liga de alumínio, 380V, a prova de TGVP com tampo mola, </v>
          </cell>
          <cell r="C1697" t="str">
            <v>PC</v>
          </cell>
          <cell r="D1697">
            <v>9</v>
          </cell>
          <cell r="E1697">
            <v>1</v>
          </cell>
          <cell r="F1697">
            <v>9</v>
          </cell>
          <cell r="G1697">
            <v>4</v>
          </cell>
          <cell r="H1697">
            <v>36</v>
          </cell>
          <cell r="I1697" t="str">
            <v>Q</v>
          </cell>
          <cell r="P1697">
            <v>4</v>
          </cell>
        </row>
        <row r="1698">
          <cell r="A1698" t="str">
            <v>orelhas de fixação, quatro entradas rosqueadas de 3/4" sendo 3 bujões plásticos.</v>
          </cell>
          <cell r="F1698">
            <v>0</v>
          </cell>
          <cell r="H1698">
            <v>0</v>
          </cell>
          <cell r="P1698">
            <v>0</v>
          </cell>
        </row>
        <row r="1699">
          <cell r="F1699">
            <v>0</v>
          </cell>
          <cell r="H1699">
            <v>0</v>
          </cell>
          <cell r="P1699">
            <v>0</v>
          </cell>
        </row>
        <row r="1700">
          <cell r="A1700" t="str">
            <v>Tomada universal 2P+T montada em condulete.</v>
          </cell>
          <cell r="C1700" t="str">
            <v>PC</v>
          </cell>
          <cell r="D1700">
            <v>10</v>
          </cell>
          <cell r="E1700">
            <v>0.1</v>
          </cell>
          <cell r="F1700">
            <v>1</v>
          </cell>
          <cell r="G1700">
            <v>2</v>
          </cell>
          <cell r="H1700">
            <v>20</v>
          </cell>
          <cell r="I1700" t="str">
            <v>Q</v>
          </cell>
          <cell r="P1700">
            <v>2</v>
          </cell>
        </row>
        <row r="1701">
          <cell r="F1701">
            <v>0</v>
          </cell>
          <cell r="H1701">
            <v>0</v>
          </cell>
          <cell r="P1701">
            <v>0</v>
          </cell>
        </row>
        <row r="1702">
          <cell r="A1702" t="str">
            <v>Intrruptor montado em caixa condulete</v>
          </cell>
          <cell r="C1702" t="str">
            <v>PC</v>
          </cell>
          <cell r="D1702">
            <v>4</v>
          </cell>
          <cell r="E1702">
            <v>0.1</v>
          </cell>
          <cell r="F1702">
            <v>0.4</v>
          </cell>
          <cell r="G1702">
            <v>2</v>
          </cell>
          <cell r="H1702">
            <v>8</v>
          </cell>
          <cell r="I1702" t="str">
            <v>Q</v>
          </cell>
          <cell r="P1702">
            <v>2</v>
          </cell>
        </row>
        <row r="1703">
          <cell r="F1703">
            <v>0</v>
          </cell>
          <cell r="H1703">
            <v>0</v>
          </cell>
          <cell r="P1703">
            <v>0</v>
          </cell>
        </row>
        <row r="1704">
          <cell r="A1704" t="str">
            <v>Relé fotoelétrico montado em caixa condulete</v>
          </cell>
          <cell r="C1704" t="str">
            <v>PC</v>
          </cell>
          <cell r="D1704">
            <v>2</v>
          </cell>
          <cell r="E1704">
            <v>0.1</v>
          </cell>
          <cell r="F1704">
            <v>0.2</v>
          </cell>
          <cell r="G1704">
            <v>2</v>
          </cell>
          <cell r="H1704">
            <v>4</v>
          </cell>
          <cell r="I1704" t="str">
            <v>Q</v>
          </cell>
          <cell r="P1704">
            <v>2</v>
          </cell>
        </row>
        <row r="1705">
          <cell r="F1705">
            <v>0</v>
          </cell>
          <cell r="H1705">
            <v>0</v>
          </cell>
          <cell r="P1705">
            <v>0</v>
          </cell>
        </row>
        <row r="1706">
          <cell r="A1706" t="str">
            <v>Eletroduto aço galvanizado a fogo c/ costura, comp. 3m, c/ uma luva e rosca nas duas</v>
          </cell>
          <cell r="F1706">
            <v>0</v>
          </cell>
          <cell r="H1706">
            <v>0</v>
          </cell>
          <cell r="P1706">
            <v>0</v>
          </cell>
        </row>
        <row r="1707">
          <cell r="A1707" t="str">
            <v xml:space="preserve">extremidades, norma DIN 2440, c/ proteção mecânica nas extremidades e rebarbas </v>
          </cell>
          <cell r="F1707">
            <v>0</v>
          </cell>
          <cell r="H1707">
            <v>0</v>
          </cell>
          <cell r="P1707">
            <v>0</v>
          </cell>
        </row>
        <row r="1708">
          <cell r="A1708" t="str">
            <v>removidas:</v>
          </cell>
          <cell r="F1708">
            <v>0</v>
          </cell>
          <cell r="H1708">
            <v>0</v>
          </cell>
          <cell r="P1708">
            <v>0</v>
          </cell>
        </row>
        <row r="1709">
          <cell r="A1709" t="str">
            <v>Diâmetro 3/4"   BSP</v>
          </cell>
          <cell r="B1709" t="str">
            <v>ELAG</v>
          </cell>
          <cell r="C1709" t="str">
            <v>m</v>
          </cell>
          <cell r="D1709">
            <v>280</v>
          </cell>
          <cell r="E1709">
            <v>1.7699999999999998</v>
          </cell>
          <cell r="F1709">
            <v>495.6</v>
          </cell>
          <cell r="G1709">
            <v>1.25</v>
          </cell>
          <cell r="H1709">
            <v>350</v>
          </cell>
          <cell r="I1709" t="str">
            <v>LE</v>
          </cell>
          <cell r="P1709">
            <v>1.25</v>
          </cell>
        </row>
        <row r="1710">
          <cell r="A1710" t="str">
            <v>Diâmetro 1"      BSP</v>
          </cell>
          <cell r="B1710" t="str">
            <v>ELAG</v>
          </cell>
          <cell r="C1710" t="str">
            <v>m</v>
          </cell>
          <cell r="D1710">
            <v>213</v>
          </cell>
          <cell r="E1710">
            <v>2.63</v>
          </cell>
          <cell r="F1710">
            <v>560.19000000000005</v>
          </cell>
          <cell r="G1710">
            <v>1.25</v>
          </cell>
          <cell r="H1710">
            <v>266.25</v>
          </cell>
          <cell r="I1710" t="str">
            <v>LE</v>
          </cell>
          <cell r="P1710">
            <v>1.25</v>
          </cell>
        </row>
        <row r="1711">
          <cell r="A1711" t="str">
            <v>Diâmetro 11/2" BSP</v>
          </cell>
          <cell r="B1711" t="str">
            <v>ELAG</v>
          </cell>
          <cell r="C1711" t="str">
            <v>m</v>
          </cell>
          <cell r="D1711">
            <v>45</v>
          </cell>
          <cell r="E1711">
            <v>4.24</v>
          </cell>
          <cell r="F1711">
            <v>190.8</v>
          </cell>
          <cell r="G1711">
            <v>1.25</v>
          </cell>
          <cell r="H1711">
            <v>56.25</v>
          </cell>
          <cell r="I1711" t="str">
            <v>LE</v>
          </cell>
          <cell r="P1711">
            <v>1.25</v>
          </cell>
        </row>
        <row r="1712">
          <cell r="A1712" t="str">
            <v>Diâmetro 2"      BSP</v>
          </cell>
          <cell r="B1712" t="str">
            <v>ELAG</v>
          </cell>
          <cell r="C1712" t="str">
            <v>m</v>
          </cell>
          <cell r="D1712">
            <v>51</v>
          </cell>
          <cell r="E1712">
            <v>5.66</v>
          </cell>
          <cell r="F1712">
            <v>288.66000000000003</v>
          </cell>
          <cell r="G1712">
            <v>1.5</v>
          </cell>
          <cell r="H1712">
            <v>76.5</v>
          </cell>
          <cell r="I1712" t="str">
            <v>LE</v>
          </cell>
          <cell r="P1712">
            <v>1.5</v>
          </cell>
        </row>
        <row r="1713">
          <cell r="A1713" t="str">
            <v>Diâmetro 3"      BSP</v>
          </cell>
          <cell r="B1713" t="str">
            <v>ELAG</v>
          </cell>
          <cell r="C1713" t="str">
            <v>m</v>
          </cell>
          <cell r="D1713">
            <v>240</v>
          </cell>
          <cell r="E1713">
            <v>11.6</v>
          </cell>
          <cell r="F1713">
            <v>2784</v>
          </cell>
          <cell r="G1713">
            <v>1.5</v>
          </cell>
          <cell r="H1713">
            <v>360</v>
          </cell>
          <cell r="I1713" t="str">
            <v>LE</v>
          </cell>
          <cell r="P1713">
            <v>1.5</v>
          </cell>
        </row>
        <row r="1714">
          <cell r="A1714" t="str">
            <v>Diâmetro 4"      BSP</v>
          </cell>
          <cell r="B1714" t="str">
            <v>ELAG</v>
          </cell>
          <cell r="C1714" t="str">
            <v>m</v>
          </cell>
          <cell r="D1714">
            <v>10</v>
          </cell>
          <cell r="E1714">
            <v>16.48</v>
          </cell>
          <cell r="F1714">
            <v>164.8</v>
          </cell>
          <cell r="G1714">
            <v>2</v>
          </cell>
          <cell r="H1714">
            <v>20</v>
          </cell>
          <cell r="I1714" t="str">
            <v>LE</v>
          </cell>
          <cell r="P1714">
            <v>2</v>
          </cell>
        </row>
        <row r="1715">
          <cell r="F1715">
            <v>0</v>
          </cell>
          <cell r="H1715">
            <v>0</v>
          </cell>
          <cell r="P1715">
            <v>0</v>
          </cell>
        </row>
        <row r="1716">
          <cell r="A1716" t="str">
            <v xml:space="preserve">Eletroduto flexível em rolo, tipo sealtubo, a prova de tempo, umidade, gases, vapores e </v>
          </cell>
          <cell r="F1716">
            <v>0</v>
          </cell>
          <cell r="H1716">
            <v>0</v>
          </cell>
          <cell r="P1716">
            <v>0</v>
          </cell>
        </row>
        <row r="1717">
          <cell r="A1717" t="str">
            <v>pó, constituído por fita de aço doce c/ revestimento externo em polivinil-clorídrico:</v>
          </cell>
          <cell r="F1717">
            <v>0</v>
          </cell>
          <cell r="H1717">
            <v>0</v>
          </cell>
          <cell r="P1717">
            <v>0</v>
          </cell>
        </row>
        <row r="1718">
          <cell r="A1718" t="str">
            <v>Diâmetro 2"</v>
          </cell>
          <cell r="B1718" t="str">
            <v>ELFL</v>
          </cell>
          <cell r="C1718" t="str">
            <v>m</v>
          </cell>
          <cell r="D1718">
            <v>5</v>
          </cell>
          <cell r="E1718">
            <v>2.83</v>
          </cell>
          <cell r="F1718">
            <v>14.15</v>
          </cell>
          <cell r="G1718">
            <v>1.8</v>
          </cell>
          <cell r="H1718">
            <v>9</v>
          </cell>
          <cell r="I1718" t="str">
            <v>LE</v>
          </cell>
          <cell r="P1718">
            <v>1.8</v>
          </cell>
        </row>
        <row r="1719">
          <cell r="A1719" t="str">
            <v>Diâmetro 3"</v>
          </cell>
          <cell r="B1719" t="str">
            <v>ELFL</v>
          </cell>
          <cell r="C1719" t="str">
            <v>m</v>
          </cell>
          <cell r="D1719">
            <v>2</v>
          </cell>
          <cell r="E1719">
            <v>5.8</v>
          </cell>
          <cell r="F1719">
            <v>11.6</v>
          </cell>
          <cell r="G1719">
            <v>1.8</v>
          </cell>
          <cell r="H1719">
            <v>3.6</v>
          </cell>
          <cell r="I1719" t="str">
            <v>LE</v>
          </cell>
          <cell r="P1719">
            <v>1.8</v>
          </cell>
        </row>
        <row r="1720">
          <cell r="A1720" t="str">
            <v>Diâmetro 4"</v>
          </cell>
          <cell r="B1720" t="str">
            <v>ELFL</v>
          </cell>
          <cell r="C1720" t="str">
            <v>m</v>
          </cell>
          <cell r="D1720">
            <v>4</v>
          </cell>
          <cell r="E1720">
            <v>8.24</v>
          </cell>
          <cell r="F1720">
            <v>32.96</v>
          </cell>
          <cell r="G1720">
            <v>2.5</v>
          </cell>
          <cell r="H1720">
            <v>10</v>
          </cell>
          <cell r="I1720" t="str">
            <v>LE</v>
          </cell>
          <cell r="P1720">
            <v>2.5</v>
          </cell>
        </row>
        <row r="1721">
          <cell r="F1721">
            <v>0</v>
          </cell>
          <cell r="H1721">
            <v>0</v>
          </cell>
          <cell r="P1721">
            <v>0</v>
          </cell>
        </row>
        <row r="1722">
          <cell r="A1722" t="str">
            <v xml:space="preserve">Luminária p/ lamp. "V. sódio" c/ reator incorporado AFP-220V-60Hz, em liga esp. alum. </v>
          </cell>
          <cell r="F1722">
            <v>0</v>
          </cell>
          <cell r="H1722">
            <v>0</v>
          </cell>
          <cell r="P1722">
            <v>0</v>
          </cell>
        </row>
        <row r="1723">
          <cell r="A1723" t="str">
            <v xml:space="preserve">fundi. globo boro-silicato, base E-27 p/ lamp. até 70W e E-40 p/ lamp. 250W, entr. </v>
          </cell>
          <cell r="F1723">
            <v>0</v>
          </cell>
          <cell r="H1723">
            <v>0</v>
          </cell>
          <cell r="P1723">
            <v>0</v>
          </cell>
        </row>
        <row r="1724">
          <cell r="A1724" t="str">
            <v>rosq. 3/4" BSP:</v>
          </cell>
          <cell r="F1724">
            <v>0</v>
          </cell>
          <cell r="H1724">
            <v>0</v>
          </cell>
          <cell r="P1724">
            <v>0</v>
          </cell>
        </row>
        <row r="1725">
          <cell r="A1725" t="str">
            <v>PEND. 70W</v>
          </cell>
          <cell r="B1725" t="str">
            <v>LUM70</v>
          </cell>
          <cell r="C1725" t="str">
            <v>PC</v>
          </cell>
          <cell r="D1725">
            <v>79</v>
          </cell>
          <cell r="E1725">
            <v>5</v>
          </cell>
          <cell r="F1725">
            <v>395</v>
          </cell>
          <cell r="G1725">
            <v>8</v>
          </cell>
          <cell r="H1725">
            <v>632</v>
          </cell>
          <cell r="I1725" t="str">
            <v>Q</v>
          </cell>
          <cell r="P1725">
            <v>8</v>
          </cell>
        </row>
        <row r="1726">
          <cell r="A1726" t="str">
            <v>ARAND. 30' 70W</v>
          </cell>
          <cell r="B1726" t="str">
            <v>LUM70</v>
          </cell>
          <cell r="C1726" t="str">
            <v>PC</v>
          </cell>
          <cell r="D1726">
            <v>15</v>
          </cell>
          <cell r="E1726">
            <v>5</v>
          </cell>
          <cell r="F1726">
            <v>75</v>
          </cell>
          <cell r="G1726">
            <v>8</v>
          </cell>
          <cell r="H1726">
            <v>120</v>
          </cell>
          <cell r="I1726" t="str">
            <v>Q</v>
          </cell>
          <cell r="P1726">
            <v>8</v>
          </cell>
        </row>
        <row r="1727">
          <cell r="F1727">
            <v>0</v>
          </cell>
          <cell r="H1727">
            <v>0</v>
          </cell>
          <cell r="P1727">
            <v>0</v>
          </cell>
        </row>
        <row r="1728">
          <cell r="A1728" t="str">
            <v xml:space="preserve">Luminária p/ ilum. publ. totalmente fechada, p/ lamp. v. merc. e/ou sódio, corpo e refl. </v>
          </cell>
          <cell r="F1728">
            <v>0</v>
          </cell>
          <cell r="H1728">
            <v>0</v>
          </cell>
          <cell r="P1728">
            <v>0</v>
          </cell>
        </row>
        <row r="1729">
          <cell r="A1729" t="str">
            <v xml:space="preserve">estamp. em ch. alum., pescoço em liga de alum. fundido c/ entr. p/ tubo de 60,3 mm </v>
          </cell>
          <cell r="F1729">
            <v>0</v>
          </cell>
          <cell r="H1729">
            <v>0</v>
          </cell>
          <cell r="P1729">
            <v>0</v>
          </cell>
        </row>
        <row r="1730">
          <cell r="A1730" t="str">
            <v>refrator prismático em vidro temper., fecho de aço inox, soq. de porc c/ rosca E-40:</v>
          </cell>
          <cell r="F1730">
            <v>0</v>
          </cell>
          <cell r="H1730">
            <v>0</v>
          </cell>
          <cell r="P1730">
            <v>0</v>
          </cell>
        </row>
        <row r="1731">
          <cell r="A1731" t="str">
            <v>250W - V. Sódio</v>
          </cell>
          <cell r="B1731" t="str">
            <v>LUM250</v>
          </cell>
          <cell r="C1731" t="str">
            <v>PC</v>
          </cell>
          <cell r="D1731">
            <v>1</v>
          </cell>
          <cell r="E1731">
            <v>10</v>
          </cell>
          <cell r="F1731">
            <v>10</v>
          </cell>
          <cell r="G1731">
            <v>8</v>
          </cell>
          <cell r="H1731">
            <v>8</v>
          </cell>
          <cell r="I1731" t="str">
            <v>Q</v>
          </cell>
          <cell r="P1731">
            <v>8</v>
          </cell>
        </row>
        <row r="1732">
          <cell r="F1732">
            <v>0</v>
          </cell>
          <cell r="H1732">
            <v>0</v>
          </cell>
          <cell r="P1732">
            <v>0</v>
          </cell>
        </row>
        <row r="1733">
          <cell r="A1733" t="str">
            <v>Luminária aberta para duas lâmpadas fluorescente 32W-220V-60Hz, fornecida completa</v>
          </cell>
          <cell r="B1733" t="str">
            <v>LUM32</v>
          </cell>
          <cell r="C1733" t="str">
            <v>PC</v>
          </cell>
          <cell r="D1733">
            <v>26</v>
          </cell>
          <cell r="E1733">
            <v>10</v>
          </cell>
          <cell r="F1733">
            <v>260</v>
          </cell>
          <cell r="G1733">
            <v>8</v>
          </cell>
          <cell r="H1733">
            <v>208</v>
          </cell>
          <cell r="I1733" t="str">
            <v>Q</v>
          </cell>
          <cell r="P1733">
            <v>8</v>
          </cell>
        </row>
        <row r="1734">
          <cell r="A1734" t="str">
            <v>com equipamentos auxiliares.</v>
          </cell>
          <cell r="F1734">
            <v>0</v>
          </cell>
          <cell r="H1734">
            <v>0</v>
          </cell>
          <cell r="P1734">
            <v>0</v>
          </cell>
        </row>
        <row r="1735">
          <cell r="F1735">
            <v>0</v>
          </cell>
          <cell r="H1735">
            <v>0</v>
          </cell>
          <cell r="P1735">
            <v>0</v>
          </cell>
        </row>
        <row r="1736">
          <cell r="A1736" t="str">
            <v xml:space="preserve">Luminária tipo arandela, totalmente fechada para lâmpada vapor de sódio, corpo e </v>
          </cell>
          <cell r="F1736">
            <v>0</v>
          </cell>
          <cell r="H1736">
            <v>0</v>
          </cell>
          <cell r="P1736">
            <v>0</v>
          </cell>
        </row>
        <row r="1737">
          <cell r="A1737" t="str">
            <v>refletor em alumínio fundido.</v>
          </cell>
          <cell r="F1737">
            <v>0</v>
          </cell>
          <cell r="H1737">
            <v>0</v>
          </cell>
          <cell r="P1737">
            <v>0</v>
          </cell>
        </row>
        <row r="1738">
          <cell r="A1738" t="str">
            <v>VS-70W</v>
          </cell>
          <cell r="B1738" t="str">
            <v>LUM70</v>
          </cell>
          <cell r="C1738" t="str">
            <v>PC</v>
          </cell>
          <cell r="D1738">
            <v>14</v>
          </cell>
          <cell r="E1738">
            <v>5</v>
          </cell>
          <cell r="F1738">
            <v>70</v>
          </cell>
          <cell r="G1738">
            <v>8</v>
          </cell>
          <cell r="H1738">
            <v>112</v>
          </cell>
          <cell r="I1738" t="str">
            <v>Q</v>
          </cell>
          <cell r="P1738">
            <v>8</v>
          </cell>
        </row>
        <row r="1739">
          <cell r="F1739">
            <v>0</v>
          </cell>
          <cell r="H1739">
            <v>0</v>
          </cell>
          <cell r="P1739">
            <v>0</v>
          </cell>
        </row>
        <row r="1740">
          <cell r="A1740" t="str">
            <v>Unidade autônoma para iluminação de emergência, fornecida completa com todos os</v>
          </cell>
          <cell r="B1740" t="str">
            <v>LUMEM</v>
          </cell>
          <cell r="C1740" t="str">
            <v>PC</v>
          </cell>
          <cell r="D1740">
            <v>4</v>
          </cell>
          <cell r="E1740">
            <v>5</v>
          </cell>
          <cell r="F1740">
            <v>20</v>
          </cell>
          <cell r="G1740">
            <v>8</v>
          </cell>
          <cell r="H1740">
            <v>32</v>
          </cell>
          <cell r="I1740" t="str">
            <v>Q</v>
          </cell>
          <cell r="P1740">
            <v>8</v>
          </cell>
        </row>
        <row r="1741">
          <cell r="A1741" t="str">
            <v>acessórios incorporados, inclusive bateria e carregador.</v>
          </cell>
          <cell r="F1741">
            <v>0</v>
          </cell>
          <cell r="H1741">
            <v>0</v>
          </cell>
          <cell r="P1741">
            <v>0</v>
          </cell>
        </row>
        <row r="1742">
          <cell r="F1742">
            <v>0</v>
          </cell>
          <cell r="H1742">
            <v>0</v>
          </cell>
          <cell r="P1742">
            <v>0</v>
          </cell>
        </row>
        <row r="1743">
          <cell r="A1743" t="str">
            <v>Escadas para cabo trecho reto, tipo prateleira, semi-pesado com abas voltadas para</v>
          </cell>
          <cell r="F1743">
            <v>0</v>
          </cell>
          <cell r="H1743">
            <v>0</v>
          </cell>
          <cell r="P1743">
            <v>0</v>
          </cell>
        </row>
        <row r="1744">
          <cell r="A1744" t="str">
            <v xml:space="preserve">fora , em aço galvanizado, constituído de duas longarinas de perfil "U" 4",  com </v>
          </cell>
          <cell r="F1744">
            <v>0</v>
          </cell>
          <cell r="H1744">
            <v>0</v>
          </cell>
          <cell r="P1744">
            <v>0</v>
          </cell>
        </row>
        <row r="1745">
          <cell r="A1745" t="str">
            <v>espaçamento máximo entre travessas de 250 mm, peça de 3 m.</v>
          </cell>
          <cell r="F1745">
            <v>0</v>
          </cell>
          <cell r="H1745">
            <v>0</v>
          </cell>
          <cell r="P1745">
            <v>0</v>
          </cell>
        </row>
        <row r="1746">
          <cell r="A1746" t="str">
            <v>L=200</v>
          </cell>
          <cell r="B1746" t="str">
            <v>ESC</v>
          </cell>
          <cell r="C1746" t="str">
            <v>PC</v>
          </cell>
          <cell r="D1746">
            <v>5</v>
          </cell>
          <cell r="E1746">
            <v>20.37</v>
          </cell>
          <cell r="F1746">
            <v>101.85</v>
          </cell>
          <cell r="G1746">
            <v>6</v>
          </cell>
          <cell r="H1746">
            <v>30</v>
          </cell>
          <cell r="I1746" t="str">
            <v>LE</v>
          </cell>
          <cell r="P1746">
            <v>6</v>
          </cell>
        </row>
        <row r="1747">
          <cell r="A1747" t="str">
            <v>L=400</v>
          </cell>
          <cell r="B1747" t="str">
            <v>ESC</v>
          </cell>
          <cell r="C1747" t="str">
            <v>PC</v>
          </cell>
          <cell r="D1747">
            <v>15</v>
          </cell>
          <cell r="E1747">
            <v>22.83</v>
          </cell>
          <cell r="F1747">
            <v>342.45</v>
          </cell>
          <cell r="G1747">
            <v>9</v>
          </cell>
          <cell r="H1747">
            <v>135</v>
          </cell>
          <cell r="I1747" t="str">
            <v>LE</v>
          </cell>
          <cell r="P1747">
            <v>9</v>
          </cell>
        </row>
        <row r="1748">
          <cell r="A1748" t="str">
            <v>L=600</v>
          </cell>
          <cell r="B1748" t="str">
            <v>ESC</v>
          </cell>
          <cell r="C1748" t="str">
            <v>PC</v>
          </cell>
          <cell r="D1748">
            <v>15</v>
          </cell>
          <cell r="E1748">
            <v>25.29</v>
          </cell>
          <cell r="F1748">
            <v>379.35</v>
          </cell>
          <cell r="G1748">
            <v>9</v>
          </cell>
          <cell r="H1748">
            <v>135</v>
          </cell>
          <cell r="I1748" t="str">
            <v>LE</v>
          </cell>
          <cell r="P1748">
            <v>9</v>
          </cell>
        </row>
        <row r="1749">
          <cell r="F1749">
            <v>0</v>
          </cell>
          <cell r="H1749">
            <v>0</v>
          </cell>
          <cell r="P1749">
            <v>0</v>
          </cell>
        </row>
        <row r="1750">
          <cell r="A1750" t="str">
            <v>Caixa de ligação quadrada, em alumínio fundido, a prova de tempo, umidade, gases,</v>
          </cell>
          <cell r="F1750">
            <v>0</v>
          </cell>
          <cell r="H1750">
            <v>0</v>
          </cell>
          <cell r="P1750">
            <v>0</v>
          </cell>
        </row>
        <row r="1751">
          <cell r="A1751" t="str">
            <v>vapores e pó, com junta de vedação em neoprene:</v>
          </cell>
          <cell r="F1751">
            <v>0</v>
          </cell>
          <cell r="H1751">
            <v>0</v>
          </cell>
          <cell r="P1751">
            <v>0</v>
          </cell>
        </row>
        <row r="1752">
          <cell r="A1752" t="str">
            <v>Tamanho 342x275</v>
          </cell>
          <cell r="B1752" t="str">
            <v>CX</v>
          </cell>
          <cell r="C1752" t="str">
            <v>PC</v>
          </cell>
          <cell r="D1752">
            <v>2</v>
          </cell>
          <cell r="E1752">
            <v>15</v>
          </cell>
          <cell r="F1752">
            <v>30</v>
          </cell>
          <cell r="G1752">
            <v>30</v>
          </cell>
          <cell r="H1752">
            <v>60</v>
          </cell>
          <cell r="I1752" t="str">
            <v>Q</v>
          </cell>
          <cell r="P1752">
            <v>30</v>
          </cell>
        </row>
        <row r="1753">
          <cell r="A1753" t="str">
            <v>Tamanho 685x350</v>
          </cell>
          <cell r="B1753" t="str">
            <v>CX</v>
          </cell>
          <cell r="C1753" t="str">
            <v>PC</v>
          </cell>
          <cell r="D1753">
            <v>1</v>
          </cell>
          <cell r="E1753">
            <v>30</v>
          </cell>
          <cell r="F1753">
            <v>30</v>
          </cell>
          <cell r="G1753">
            <v>60</v>
          </cell>
          <cell r="H1753">
            <v>60</v>
          </cell>
          <cell r="I1753" t="str">
            <v>Q</v>
          </cell>
          <cell r="P1753">
            <v>60</v>
          </cell>
        </row>
        <row r="1754">
          <cell r="F1754">
            <v>0</v>
          </cell>
          <cell r="H1754">
            <v>0</v>
          </cell>
          <cell r="P1754">
            <v>0</v>
          </cell>
        </row>
        <row r="1755">
          <cell r="A1755" t="str">
            <v>Caixa condulete em liga de alumínio fundido:</v>
          </cell>
          <cell r="F1755">
            <v>0</v>
          </cell>
          <cell r="H1755">
            <v>0</v>
          </cell>
          <cell r="P1755">
            <v>0</v>
          </cell>
        </row>
        <row r="1756">
          <cell r="A1756" t="str">
            <v>Diâmetro 3/4"</v>
          </cell>
          <cell r="B1756" t="str">
            <v>CX</v>
          </cell>
          <cell r="C1756" t="str">
            <v>PC</v>
          </cell>
          <cell r="D1756">
            <v>113</v>
          </cell>
          <cell r="E1756">
            <v>0.05</v>
          </cell>
          <cell r="F1756">
            <v>5.65</v>
          </cell>
          <cell r="G1756">
            <v>0.1</v>
          </cell>
          <cell r="H1756">
            <v>11.3</v>
          </cell>
          <cell r="I1756" t="str">
            <v>LE</v>
          </cell>
          <cell r="P1756">
            <v>0.1</v>
          </cell>
        </row>
        <row r="1757">
          <cell r="A1757" t="str">
            <v>Diâmetro 1"</v>
          </cell>
          <cell r="B1757" t="str">
            <v>CX</v>
          </cell>
          <cell r="C1757" t="str">
            <v>PC</v>
          </cell>
          <cell r="D1757">
            <v>14</v>
          </cell>
          <cell r="E1757">
            <v>0.05</v>
          </cell>
          <cell r="F1757">
            <v>0.7</v>
          </cell>
          <cell r="G1757">
            <v>0.1</v>
          </cell>
          <cell r="H1757">
            <v>1.4</v>
          </cell>
          <cell r="I1757" t="str">
            <v>LE</v>
          </cell>
          <cell r="P1757">
            <v>0.1</v>
          </cell>
        </row>
        <row r="1758">
          <cell r="A1758" t="str">
            <v>Diâmetro 11/2"</v>
          </cell>
          <cell r="B1758" t="str">
            <v>CX</v>
          </cell>
          <cell r="C1758" t="str">
            <v>PC</v>
          </cell>
          <cell r="D1758">
            <v>47</v>
          </cell>
          <cell r="E1758">
            <v>0.05</v>
          </cell>
          <cell r="F1758">
            <v>2.35</v>
          </cell>
          <cell r="G1758">
            <v>0.1</v>
          </cell>
          <cell r="H1758">
            <v>4.7</v>
          </cell>
          <cell r="I1758" t="str">
            <v>LE</v>
          </cell>
          <cell r="P1758">
            <v>0.1</v>
          </cell>
        </row>
        <row r="1759">
          <cell r="A1759" t="str">
            <v>Diâmetro 2"</v>
          </cell>
          <cell r="B1759" t="str">
            <v>CX</v>
          </cell>
          <cell r="C1759" t="str">
            <v>PC</v>
          </cell>
          <cell r="D1759">
            <v>6</v>
          </cell>
          <cell r="E1759">
            <v>0.1</v>
          </cell>
          <cell r="F1759">
            <v>0.6</v>
          </cell>
          <cell r="G1759">
            <v>0.1</v>
          </cell>
          <cell r="H1759">
            <v>0.6</v>
          </cell>
          <cell r="I1759" t="str">
            <v>LE</v>
          </cell>
          <cell r="P1759">
            <v>0.1</v>
          </cell>
        </row>
        <row r="1760">
          <cell r="A1760" t="str">
            <v>Diâmetro 3"</v>
          </cell>
          <cell r="B1760" t="str">
            <v>CX</v>
          </cell>
          <cell r="C1760" t="str">
            <v>PC</v>
          </cell>
          <cell r="D1760">
            <v>3</v>
          </cell>
          <cell r="E1760">
            <v>0.1</v>
          </cell>
          <cell r="F1760">
            <v>0.3</v>
          </cell>
          <cell r="G1760">
            <v>0.1</v>
          </cell>
          <cell r="H1760">
            <v>0.3</v>
          </cell>
          <cell r="I1760" t="str">
            <v>LE</v>
          </cell>
          <cell r="P1760">
            <v>0.1</v>
          </cell>
        </row>
        <row r="1761">
          <cell r="A1761" t="str">
            <v>Diâmetro 4"</v>
          </cell>
          <cell r="B1761" t="str">
            <v>CX</v>
          </cell>
          <cell r="C1761" t="str">
            <v>PC</v>
          </cell>
          <cell r="D1761">
            <v>5</v>
          </cell>
          <cell r="E1761">
            <v>0.1</v>
          </cell>
          <cell r="F1761">
            <v>0.5</v>
          </cell>
          <cell r="G1761">
            <v>0.1</v>
          </cell>
          <cell r="H1761">
            <v>0.5</v>
          </cell>
          <cell r="I1761" t="str">
            <v>LE</v>
          </cell>
          <cell r="P1761">
            <v>0.1</v>
          </cell>
        </row>
        <row r="1762">
          <cell r="F1762">
            <v>0</v>
          </cell>
          <cell r="H1762">
            <v>0</v>
          </cell>
          <cell r="P1762">
            <v>0</v>
          </cell>
        </row>
        <row r="1763">
          <cell r="A1763" t="str">
            <v>Perfis para suportes em ASTM A-36 pintado.</v>
          </cell>
          <cell r="C1763" t="str">
            <v>kg</v>
          </cell>
          <cell r="D1763">
            <v>350</v>
          </cell>
          <cell r="E1763">
            <v>1</v>
          </cell>
          <cell r="F1763">
            <v>350</v>
          </cell>
          <cell r="G1763">
            <v>0.15</v>
          </cell>
          <cell r="H1763">
            <v>52.5</v>
          </cell>
          <cell r="I1763" t="str">
            <v>F</v>
          </cell>
          <cell r="P1763">
            <v>0.15</v>
          </cell>
        </row>
        <row r="1764">
          <cell r="F1764">
            <v>0</v>
          </cell>
          <cell r="H1764">
            <v>0</v>
          </cell>
          <cell r="P1764">
            <v>0</v>
          </cell>
        </row>
        <row r="1765">
          <cell r="A1765" t="str">
            <v>Ferragem de aço galvanizado para suporte</v>
          </cell>
          <cell r="C1765" t="str">
            <v>kg</v>
          </cell>
          <cell r="D1765">
            <v>470</v>
          </cell>
          <cell r="E1765">
            <v>1</v>
          </cell>
          <cell r="F1765">
            <v>470</v>
          </cell>
          <cell r="G1765">
            <v>0.2</v>
          </cell>
          <cell r="H1765">
            <v>94</v>
          </cell>
          <cell r="I1765" t="str">
            <v>LE</v>
          </cell>
          <cell r="P1765">
            <v>0.2</v>
          </cell>
        </row>
        <row r="1766">
          <cell r="F1766">
            <v>0</v>
          </cell>
          <cell r="H1766">
            <v>0</v>
          </cell>
          <cell r="P1766">
            <v>0</v>
          </cell>
        </row>
        <row r="1767">
          <cell r="A1767" t="str">
            <v>Barramento blindado, 2500 A, 45 kA, 480 V.</v>
          </cell>
          <cell r="B1767" t="str">
            <v>550-BB-04</v>
          </cell>
          <cell r="C1767" t="str">
            <v>m</v>
          </cell>
          <cell r="D1767">
            <v>8</v>
          </cell>
          <cell r="E1767">
            <v>5</v>
          </cell>
          <cell r="F1767">
            <v>40</v>
          </cell>
          <cell r="G1767">
            <v>3</v>
          </cell>
          <cell r="H1767">
            <v>24</v>
          </cell>
          <cell r="I1767" t="str">
            <v>Q</v>
          </cell>
          <cell r="P1767">
            <v>3</v>
          </cell>
        </row>
        <row r="1768">
          <cell r="F1768">
            <v>0</v>
          </cell>
          <cell r="H1768">
            <v>0</v>
          </cell>
          <cell r="P1768">
            <v>0</v>
          </cell>
        </row>
        <row r="1769">
          <cell r="A1769" t="str">
            <v>ÁREA - SUBESTAÇÃO 540-SE-07 E CAPTAÇÃO DE VGR (PENDENTE)</v>
          </cell>
          <cell r="F1769">
            <v>0</v>
          </cell>
          <cell r="H1769">
            <v>0</v>
          </cell>
          <cell r="P1769">
            <v>0</v>
          </cell>
        </row>
        <row r="1770">
          <cell r="A1770" t="str">
            <v>Transformador de potência: - 1,5 MVA</v>
          </cell>
          <cell r="B1770" t="str">
            <v>540-TF-01</v>
          </cell>
          <cell r="C1770" t="str">
            <v>UNID.</v>
          </cell>
          <cell r="D1770">
            <v>1</v>
          </cell>
          <cell r="E1770">
            <v>2000</v>
          </cell>
          <cell r="F1770">
            <v>2000</v>
          </cell>
          <cell r="G1770">
            <v>100</v>
          </cell>
          <cell r="H1770">
            <v>100</v>
          </cell>
          <cell r="I1770" t="str">
            <v>Q</v>
          </cell>
          <cell r="P1770">
            <v>100</v>
          </cell>
        </row>
        <row r="1771">
          <cell r="A1771" t="str">
            <v>Trifásico, instalação externa, isolamento em óleo mineral.</v>
          </cell>
          <cell r="F1771">
            <v>0</v>
          </cell>
          <cell r="H1771">
            <v>0</v>
          </cell>
          <cell r="P1771">
            <v>0</v>
          </cell>
        </row>
        <row r="1772">
          <cell r="A1772" t="str">
            <v>13,8 - 4,16kV, 1,5 MVA</v>
          </cell>
          <cell r="F1772">
            <v>0</v>
          </cell>
          <cell r="H1772">
            <v>0</v>
          </cell>
          <cell r="P1772">
            <v>0</v>
          </cell>
        </row>
        <row r="1773">
          <cell r="F1773">
            <v>0</v>
          </cell>
          <cell r="H1773">
            <v>0</v>
          </cell>
          <cell r="P1773">
            <v>0</v>
          </cell>
        </row>
        <row r="1774">
          <cell r="A1774" t="str">
            <v>Resistor de aterramento:</v>
          </cell>
          <cell r="B1774" t="str">
            <v>540-RA-01</v>
          </cell>
          <cell r="C1774" t="str">
            <v>UNID.</v>
          </cell>
          <cell r="D1774">
            <v>1</v>
          </cell>
          <cell r="E1774">
            <v>100</v>
          </cell>
          <cell r="F1774">
            <v>100</v>
          </cell>
          <cell r="G1774">
            <v>20</v>
          </cell>
          <cell r="H1774">
            <v>20</v>
          </cell>
          <cell r="I1774" t="str">
            <v>Q</v>
          </cell>
          <cell r="P1774">
            <v>20</v>
          </cell>
        </row>
        <row r="1775">
          <cell r="A1775" t="str">
            <v>Instalação externa, 2400V, 400A, 10s.</v>
          </cell>
          <cell r="F1775">
            <v>0</v>
          </cell>
          <cell r="H1775">
            <v>0</v>
          </cell>
          <cell r="P1775">
            <v>0</v>
          </cell>
        </row>
        <row r="1776">
          <cell r="F1776">
            <v>0</v>
          </cell>
          <cell r="H1776">
            <v>0</v>
          </cell>
          <cell r="P1776">
            <v>0</v>
          </cell>
        </row>
        <row r="1777">
          <cell r="A1777" t="str">
            <v>Subestação  móvel</v>
          </cell>
          <cell r="B1777" t="str">
            <v>540-SE-07</v>
          </cell>
          <cell r="C1777" t="str">
            <v>CJ</v>
          </cell>
          <cell r="D1777">
            <v>1</v>
          </cell>
          <cell r="E1777">
            <v>2500</v>
          </cell>
          <cell r="H1777">
            <v>0</v>
          </cell>
          <cell r="P1777">
            <v>0</v>
          </cell>
        </row>
        <row r="1778">
          <cell r="A1778" t="str">
            <v>Instalação externa, montada sobre base de arraste</v>
          </cell>
          <cell r="F1778">
            <v>0</v>
          </cell>
          <cell r="H1778">
            <v>0</v>
          </cell>
          <cell r="P1778">
            <v>0</v>
          </cell>
        </row>
        <row r="1779">
          <cell r="A1779" t="str">
            <v>(SKID), contendo os seguintes equipamentos:</v>
          </cell>
          <cell r="F1779">
            <v>0</v>
          </cell>
          <cell r="H1779">
            <v>0</v>
          </cell>
          <cell r="P1779">
            <v>0</v>
          </cell>
        </row>
        <row r="1780">
          <cell r="F1780">
            <v>0</v>
          </cell>
          <cell r="H1780">
            <v>0</v>
          </cell>
          <cell r="P1780">
            <v>0</v>
          </cell>
        </row>
        <row r="1781">
          <cell r="A1781" t="str">
            <v>Quadro de distribuição de 13,8 kV, instalação externa, tipo metal-clad, 600 A, 15 kA.</v>
          </cell>
          <cell r="B1781" t="str">
            <v>540-QD-01</v>
          </cell>
          <cell r="C1781" t="str">
            <v>CJ</v>
          </cell>
          <cell r="D1781">
            <v>1</v>
          </cell>
          <cell r="F1781">
            <v>0</v>
          </cell>
          <cell r="G1781">
            <v>150</v>
          </cell>
          <cell r="H1781">
            <v>150</v>
          </cell>
          <cell r="I1781" t="str">
            <v>Q</v>
          </cell>
          <cell r="P1781">
            <v>150</v>
          </cell>
        </row>
        <row r="1782">
          <cell r="F1782">
            <v>0</v>
          </cell>
          <cell r="G1782">
            <v>0</v>
          </cell>
          <cell r="H1782">
            <v>0</v>
          </cell>
          <cell r="P1782">
            <v>0</v>
          </cell>
        </row>
        <row r="1783">
          <cell r="A1783" t="str">
            <v>Centro de controle de motores de 4160V, instalação externa,  barramento de 1200A</v>
          </cell>
          <cell r="B1783" t="str">
            <v>540-CM-01</v>
          </cell>
          <cell r="C1783" t="str">
            <v>CJ</v>
          </cell>
          <cell r="D1783">
            <v>1</v>
          </cell>
          <cell r="F1783">
            <v>0</v>
          </cell>
          <cell r="G1783">
            <v>100</v>
          </cell>
          <cell r="H1783">
            <v>100</v>
          </cell>
          <cell r="I1783" t="str">
            <v>Q</v>
          </cell>
          <cell r="P1783">
            <v>100</v>
          </cell>
        </row>
        <row r="1784">
          <cell r="A1784" t="str">
            <v xml:space="preserve"> 31,5 kA, entrada com disjuntor a vácuo e saídas com contatores a vácuo.</v>
          </cell>
          <cell r="F1784">
            <v>0</v>
          </cell>
          <cell r="G1784">
            <v>0</v>
          </cell>
          <cell r="H1784">
            <v>0</v>
          </cell>
          <cell r="P1784">
            <v>0</v>
          </cell>
        </row>
        <row r="1785">
          <cell r="F1785">
            <v>0</v>
          </cell>
          <cell r="G1785">
            <v>0</v>
          </cell>
          <cell r="H1785">
            <v>0</v>
          </cell>
          <cell r="P1785">
            <v>0</v>
          </cell>
        </row>
        <row r="1786">
          <cell r="A1786" t="str">
            <v xml:space="preserve">Transformador de controle, monofásico, instalação interna, isolamento seco, com </v>
          </cell>
          <cell r="B1786" t="str">
            <v>540-TK-01</v>
          </cell>
          <cell r="C1786" t="str">
            <v>UNID.</v>
          </cell>
          <cell r="D1786">
            <v>1</v>
          </cell>
          <cell r="F1786">
            <v>0</v>
          </cell>
          <cell r="G1786">
            <v>10</v>
          </cell>
          <cell r="H1786">
            <v>10</v>
          </cell>
          <cell r="I1786" t="str">
            <v>Q</v>
          </cell>
          <cell r="P1786">
            <v>10</v>
          </cell>
        </row>
        <row r="1787">
          <cell r="A1787" t="str">
            <v>blindagem eletrostática entre  enrolamentos,5KVA 13800 -120V.</v>
          </cell>
          <cell r="F1787">
            <v>0</v>
          </cell>
          <cell r="G1787">
            <v>0</v>
          </cell>
          <cell r="H1787">
            <v>0</v>
          </cell>
          <cell r="P1787">
            <v>0</v>
          </cell>
        </row>
        <row r="1788">
          <cell r="F1788">
            <v>0</v>
          </cell>
          <cell r="G1788">
            <v>0</v>
          </cell>
          <cell r="H1788">
            <v>0</v>
          </cell>
          <cell r="P1788">
            <v>0</v>
          </cell>
        </row>
        <row r="1789">
          <cell r="A1789" t="str">
            <v xml:space="preserve">Transformadores de iluminação, trifásico, instalação interna, isolamento seco                 </v>
          </cell>
          <cell r="B1789" t="str">
            <v>540-TL-01</v>
          </cell>
          <cell r="C1789" t="str">
            <v>UNID.</v>
          </cell>
          <cell r="D1789">
            <v>1</v>
          </cell>
          <cell r="F1789">
            <v>0</v>
          </cell>
          <cell r="G1789">
            <v>30</v>
          </cell>
          <cell r="H1789">
            <v>30</v>
          </cell>
          <cell r="I1789" t="str">
            <v>Q</v>
          </cell>
          <cell r="P1789">
            <v>30</v>
          </cell>
        </row>
        <row r="1790">
          <cell r="A1790" t="str">
            <v xml:space="preserve"> 15kva, 13800 -220V.</v>
          </cell>
          <cell r="F1790">
            <v>0</v>
          </cell>
          <cell r="G1790">
            <v>0</v>
          </cell>
          <cell r="H1790">
            <v>0</v>
          </cell>
          <cell r="P1790">
            <v>0</v>
          </cell>
        </row>
        <row r="1791">
          <cell r="F1791">
            <v>0</v>
          </cell>
          <cell r="G1791">
            <v>0</v>
          </cell>
          <cell r="H1791">
            <v>0</v>
          </cell>
          <cell r="P1791">
            <v>0</v>
          </cell>
        </row>
        <row r="1792">
          <cell r="A1792" t="str">
            <v>Quadro de distribuição de tensão de controle, 120 Vca, instalação interna</v>
          </cell>
          <cell r="B1792" t="str">
            <v>540-QC-01</v>
          </cell>
          <cell r="C1792" t="str">
            <v>UNID.</v>
          </cell>
          <cell r="D1792">
            <v>1</v>
          </cell>
          <cell r="F1792">
            <v>0</v>
          </cell>
          <cell r="G1792">
            <v>50</v>
          </cell>
          <cell r="H1792">
            <v>50</v>
          </cell>
          <cell r="I1792" t="str">
            <v>Q</v>
          </cell>
          <cell r="P1792">
            <v>50</v>
          </cell>
        </row>
        <row r="1793">
          <cell r="A1793" t="str">
            <v>barramento monofásico (F+ N).</v>
          </cell>
          <cell r="F1793">
            <v>0</v>
          </cell>
          <cell r="G1793">
            <v>0</v>
          </cell>
          <cell r="H1793">
            <v>0</v>
          </cell>
          <cell r="P1793">
            <v>0</v>
          </cell>
        </row>
        <row r="1794">
          <cell r="F1794">
            <v>0</v>
          </cell>
          <cell r="G1794">
            <v>0</v>
          </cell>
          <cell r="H1794">
            <v>0</v>
          </cell>
          <cell r="P1794">
            <v>0</v>
          </cell>
        </row>
        <row r="1795">
          <cell r="A1795" t="str">
            <v>Painel de iluminação, instalação interna, 380/220 Vca, barramento trifásico .</v>
          </cell>
          <cell r="B1795" t="str">
            <v>540-PL-01</v>
          </cell>
          <cell r="C1795" t="str">
            <v>UNID.</v>
          </cell>
          <cell r="D1795">
            <v>1</v>
          </cell>
          <cell r="F1795">
            <v>0</v>
          </cell>
          <cell r="G1795">
            <v>50</v>
          </cell>
          <cell r="H1795">
            <v>50</v>
          </cell>
          <cell r="I1795" t="str">
            <v>Q</v>
          </cell>
          <cell r="P1795">
            <v>50</v>
          </cell>
        </row>
        <row r="1796">
          <cell r="F1796">
            <v>0</v>
          </cell>
          <cell r="G1796">
            <v>0</v>
          </cell>
          <cell r="H1796">
            <v>0</v>
          </cell>
          <cell r="P1796">
            <v>0</v>
          </cell>
        </row>
        <row r="1797">
          <cell r="A1797" t="str">
            <v>Transformador de potência trifásico, instalação externa, isolamento seco</v>
          </cell>
          <cell r="B1797" t="str">
            <v>540-TF-04</v>
          </cell>
          <cell r="C1797" t="str">
            <v>UNID.</v>
          </cell>
          <cell r="D1797">
            <v>1</v>
          </cell>
          <cell r="F1797">
            <v>0</v>
          </cell>
          <cell r="G1797">
            <v>50</v>
          </cell>
          <cell r="H1797">
            <v>50</v>
          </cell>
          <cell r="I1797" t="str">
            <v>Q</v>
          </cell>
          <cell r="P1797">
            <v>50</v>
          </cell>
        </row>
        <row r="1798">
          <cell r="A1798" t="str">
            <v xml:space="preserve"> 13800 - 380/220V 112,5kVA.</v>
          </cell>
          <cell r="F1798">
            <v>0</v>
          </cell>
          <cell r="G1798">
            <v>0</v>
          </cell>
          <cell r="H1798">
            <v>0</v>
          </cell>
          <cell r="P1798">
            <v>0</v>
          </cell>
        </row>
        <row r="1799">
          <cell r="F1799">
            <v>0</v>
          </cell>
          <cell r="G1799">
            <v>0</v>
          </cell>
          <cell r="H1799">
            <v>0</v>
          </cell>
          <cell r="P1799">
            <v>0</v>
          </cell>
        </row>
        <row r="1800">
          <cell r="A1800" t="str">
            <v>Centro controle de motores de 480V instalação externa, barramento de  300A, 45kA</v>
          </cell>
          <cell r="B1800" t="str">
            <v>540-CM-04</v>
          </cell>
          <cell r="C1800" t="str">
            <v>CJ</v>
          </cell>
          <cell r="D1800">
            <v>1</v>
          </cell>
          <cell r="F1800">
            <v>0</v>
          </cell>
          <cell r="G1800">
            <v>60</v>
          </cell>
          <cell r="H1800">
            <v>60</v>
          </cell>
          <cell r="I1800" t="str">
            <v>Q</v>
          </cell>
          <cell r="P1800">
            <v>60</v>
          </cell>
        </row>
        <row r="1801">
          <cell r="A1801" t="str">
            <v xml:space="preserve"> entrada com disjuntor tipo caixa moldada de 250A</v>
          </cell>
          <cell r="F1801">
            <v>0</v>
          </cell>
          <cell r="H1801">
            <v>0</v>
          </cell>
          <cell r="P1801">
            <v>0</v>
          </cell>
        </row>
        <row r="1802">
          <cell r="F1802">
            <v>0</v>
          </cell>
          <cell r="H1802">
            <v>0</v>
          </cell>
          <cell r="P1802">
            <v>0</v>
          </cell>
        </row>
        <row r="1803">
          <cell r="A1803" t="str">
            <v>Resistor de aterramento 277V, Composto das seguintes unidades:</v>
          </cell>
          <cell r="B1803" t="str">
            <v>540-RA-03</v>
          </cell>
          <cell r="C1803" t="str">
            <v>CJ</v>
          </cell>
          <cell r="D1803">
            <v>1</v>
          </cell>
          <cell r="E1803">
            <v>100</v>
          </cell>
          <cell r="F1803">
            <v>100</v>
          </cell>
          <cell r="G1803">
            <v>40</v>
          </cell>
          <cell r="H1803">
            <v>40</v>
          </cell>
          <cell r="I1803" t="str">
            <v>Q</v>
          </cell>
          <cell r="P1803">
            <v>40</v>
          </cell>
        </row>
        <row r="1804">
          <cell r="A1804" t="str">
            <v>- Resistor de  aterramento, instalação externa, 277V, 5A.</v>
          </cell>
          <cell r="F1804">
            <v>0</v>
          </cell>
          <cell r="H1804">
            <v>0</v>
          </cell>
          <cell r="P1804">
            <v>0</v>
          </cell>
        </row>
        <row r="1805">
          <cell r="A1805" t="str">
            <v>- Painel de supervisão e alarme, instalação interna</v>
          </cell>
          <cell r="F1805">
            <v>0</v>
          </cell>
          <cell r="H1805">
            <v>0</v>
          </cell>
          <cell r="P1805">
            <v>0</v>
          </cell>
        </row>
        <row r="1806">
          <cell r="F1806">
            <v>0</v>
          </cell>
          <cell r="H1806">
            <v>0</v>
          </cell>
          <cell r="P1806">
            <v>0</v>
          </cell>
        </row>
        <row r="1807">
          <cell r="A1807" t="str">
            <v>Escadas para cabo trecho reto, tipo prateleira, semi-pesado com abas voltadas para</v>
          </cell>
          <cell r="P1807">
            <v>0</v>
          </cell>
        </row>
        <row r="1808">
          <cell r="A1808" t="str">
            <v xml:space="preserve">fora , em aço galvanizado, constituído de duas longarinas de perfil "U" 4",  com </v>
          </cell>
          <cell r="F1808">
            <v>0</v>
          </cell>
          <cell r="H1808">
            <v>0</v>
          </cell>
          <cell r="P1808">
            <v>0</v>
          </cell>
        </row>
        <row r="1809">
          <cell r="A1809" t="str">
            <v>espaçamento máximo entre travessas de 250 mm, peça de 3 m.</v>
          </cell>
          <cell r="F1809">
            <v>0</v>
          </cell>
          <cell r="H1809">
            <v>0</v>
          </cell>
          <cell r="P1809">
            <v>0</v>
          </cell>
        </row>
        <row r="1810">
          <cell r="A1810" t="str">
            <v>L = 200 mm</v>
          </cell>
          <cell r="B1810" t="str">
            <v>ESC</v>
          </cell>
          <cell r="C1810" t="str">
            <v>PC</v>
          </cell>
          <cell r="D1810">
            <v>3</v>
          </cell>
          <cell r="E1810">
            <v>20.37</v>
          </cell>
          <cell r="F1810">
            <v>61.11</v>
          </cell>
          <cell r="G1810">
            <v>6</v>
          </cell>
          <cell r="H1810">
            <v>18</v>
          </cell>
          <cell r="I1810" t="str">
            <v>LE</v>
          </cell>
          <cell r="P1810">
            <v>6</v>
          </cell>
        </row>
        <row r="1811">
          <cell r="A1811" t="str">
            <v>L = 400 mm</v>
          </cell>
          <cell r="B1811" t="str">
            <v>ESC</v>
          </cell>
          <cell r="C1811" t="str">
            <v>PC</v>
          </cell>
          <cell r="D1811">
            <v>2</v>
          </cell>
          <cell r="E1811">
            <v>22.83</v>
          </cell>
          <cell r="F1811">
            <v>45.66</v>
          </cell>
          <cell r="G1811">
            <v>9</v>
          </cell>
          <cell r="H1811">
            <v>18</v>
          </cell>
          <cell r="I1811" t="str">
            <v>LE</v>
          </cell>
          <cell r="P1811">
            <v>9</v>
          </cell>
        </row>
        <row r="1812">
          <cell r="A1812" t="str">
            <v>L = 600 mm</v>
          </cell>
          <cell r="B1812" t="str">
            <v>ESC</v>
          </cell>
          <cell r="C1812" t="str">
            <v>PC</v>
          </cell>
          <cell r="D1812">
            <v>2</v>
          </cell>
          <cell r="E1812">
            <v>25.29</v>
          </cell>
          <cell r="F1812">
            <v>50.58</v>
          </cell>
          <cell r="G1812">
            <v>9</v>
          </cell>
          <cell r="H1812">
            <v>18</v>
          </cell>
          <cell r="I1812" t="str">
            <v>LE</v>
          </cell>
          <cell r="P1812">
            <v>9</v>
          </cell>
        </row>
        <row r="1813">
          <cell r="F1813">
            <v>0</v>
          </cell>
          <cell r="H1813">
            <v>0</v>
          </cell>
          <cell r="P1813">
            <v>0</v>
          </cell>
        </row>
        <row r="1814">
          <cell r="A1814" t="str">
            <v>Ferragem de aço galvanizado para suporte</v>
          </cell>
          <cell r="C1814" t="str">
            <v>kg</v>
          </cell>
          <cell r="D1814">
            <v>200</v>
          </cell>
          <cell r="E1814">
            <v>1</v>
          </cell>
          <cell r="F1814">
            <v>200</v>
          </cell>
          <cell r="G1814">
            <v>0.2</v>
          </cell>
          <cell r="H1814">
            <v>40</v>
          </cell>
          <cell r="I1814" t="str">
            <v>LE</v>
          </cell>
          <cell r="P1814">
            <v>0.2</v>
          </cell>
        </row>
        <row r="1815">
          <cell r="F1815">
            <v>0</v>
          </cell>
          <cell r="H1815">
            <v>0</v>
          </cell>
          <cell r="P1815">
            <v>0</v>
          </cell>
        </row>
        <row r="1816">
          <cell r="A1816" t="str">
            <v>Cabo de cobre multipolar com isolamento para 0,6/1 kV e capa em PVC:</v>
          </cell>
          <cell r="F1816">
            <v>0</v>
          </cell>
          <cell r="H1816">
            <v>0</v>
          </cell>
          <cell r="P1816">
            <v>0</v>
          </cell>
        </row>
        <row r="1817">
          <cell r="A1817" t="str">
            <v>Bitola e formação: 1x4c#35mm²</v>
          </cell>
          <cell r="B1817" t="str">
            <v>CB1</v>
          </cell>
          <cell r="C1817" t="str">
            <v>m</v>
          </cell>
          <cell r="D1817">
            <v>20</v>
          </cell>
          <cell r="E1817">
            <v>1.772</v>
          </cell>
          <cell r="F1817">
            <v>35.44</v>
          </cell>
          <cell r="G1817">
            <v>0.35</v>
          </cell>
          <cell r="H1817">
            <v>7</v>
          </cell>
          <cell r="I1817" t="str">
            <v>B</v>
          </cell>
          <cell r="P1817">
            <v>0.35</v>
          </cell>
        </row>
        <row r="1818">
          <cell r="F1818">
            <v>0</v>
          </cell>
          <cell r="H1818">
            <v>0</v>
          </cell>
          <cell r="P1818">
            <v>0</v>
          </cell>
        </row>
        <row r="1819">
          <cell r="A1819" t="str">
            <v>Cabo de cobre singelo com isolamento em PVC para 0,6/1 kV e capa em PVC:</v>
          </cell>
          <cell r="F1819">
            <v>0</v>
          </cell>
          <cell r="H1819">
            <v>0</v>
          </cell>
          <cell r="P1819">
            <v>0</v>
          </cell>
        </row>
        <row r="1820">
          <cell r="A1820" t="str">
            <v>Bitola 240 mm²</v>
          </cell>
          <cell r="B1820" t="str">
            <v>CB1</v>
          </cell>
          <cell r="C1820" t="str">
            <v>m</v>
          </cell>
          <cell r="D1820">
            <v>80</v>
          </cell>
          <cell r="E1820">
            <v>2.4929999999999999</v>
          </cell>
          <cell r="F1820">
            <v>199.44</v>
          </cell>
          <cell r="G1820">
            <v>0.35</v>
          </cell>
          <cell r="H1820">
            <v>28</v>
          </cell>
          <cell r="I1820" t="str">
            <v>B</v>
          </cell>
          <cell r="P1820">
            <v>0.35</v>
          </cell>
        </row>
        <row r="1821">
          <cell r="F1821">
            <v>0</v>
          </cell>
          <cell r="H1821">
            <v>0</v>
          </cell>
          <cell r="P1821">
            <v>0</v>
          </cell>
        </row>
        <row r="1822">
          <cell r="A1822" t="str">
            <v>Cabo de cobre singelo com isolamento em EPR para 3,6/6 kV e capa em PVC:</v>
          </cell>
          <cell r="F1822">
            <v>0</v>
          </cell>
          <cell r="H1822">
            <v>0</v>
          </cell>
          <cell r="P1822">
            <v>0</v>
          </cell>
        </row>
        <row r="1823">
          <cell r="A1823" t="str">
            <v>Bitola 35 mm²</v>
          </cell>
          <cell r="B1823" t="str">
            <v>CB6</v>
          </cell>
          <cell r="C1823" t="str">
            <v>m</v>
          </cell>
          <cell r="D1823">
            <v>300</v>
          </cell>
          <cell r="E1823">
            <v>0.69</v>
          </cell>
          <cell r="F1823">
            <v>207</v>
          </cell>
          <cell r="G1823">
            <v>0.5</v>
          </cell>
          <cell r="H1823">
            <v>150</v>
          </cell>
          <cell r="I1823" t="str">
            <v>B</v>
          </cell>
          <cell r="P1823">
            <v>0.5</v>
          </cell>
        </row>
        <row r="1824">
          <cell r="F1824">
            <v>0</v>
          </cell>
          <cell r="H1824">
            <v>0</v>
          </cell>
          <cell r="P1824">
            <v>0</v>
          </cell>
        </row>
        <row r="1825">
          <cell r="A1825" t="str">
            <v xml:space="preserve">Cabo de cobre, têmpera mole, isolação em PVC 70'C antichama, 750V,  sem capa </v>
          </cell>
          <cell r="F1825">
            <v>0</v>
          </cell>
          <cell r="H1825">
            <v>0</v>
          </cell>
          <cell r="P1825">
            <v>0</v>
          </cell>
        </row>
        <row r="1826">
          <cell r="A1826" t="str">
            <v>protetora, encordoamento classe 2, NBR 6880:</v>
          </cell>
          <cell r="F1826">
            <v>0</v>
          </cell>
          <cell r="H1826">
            <v>0</v>
          </cell>
          <cell r="P1826">
            <v>0</v>
          </cell>
        </row>
        <row r="1827">
          <cell r="A1827" t="str">
            <v>Bitola 2,5 mm²</v>
          </cell>
          <cell r="B1827" t="str">
            <v>CB1</v>
          </cell>
          <cell r="C1827" t="str">
            <v>m</v>
          </cell>
          <cell r="D1827">
            <v>500</v>
          </cell>
          <cell r="E1827">
            <v>5.8000000000000003E-2</v>
          </cell>
          <cell r="F1827">
            <v>29</v>
          </cell>
          <cell r="G1827">
            <v>0.15</v>
          </cell>
          <cell r="H1827">
            <v>75</v>
          </cell>
          <cell r="I1827" t="str">
            <v>B</v>
          </cell>
          <cell r="P1827">
            <v>0.15</v>
          </cell>
        </row>
        <row r="1828">
          <cell r="A1828" t="str">
            <v>Bitola 6 mm²</v>
          </cell>
          <cell r="B1828" t="str">
            <v>CB1</v>
          </cell>
          <cell r="C1828" t="str">
            <v>m</v>
          </cell>
          <cell r="D1828">
            <v>1</v>
          </cell>
          <cell r="E1828">
            <v>0.10199999999999999</v>
          </cell>
          <cell r="F1828">
            <v>0.1</v>
          </cell>
          <cell r="G1828">
            <v>0.15</v>
          </cell>
          <cell r="H1828">
            <v>0.15</v>
          </cell>
          <cell r="I1828" t="str">
            <v>B</v>
          </cell>
          <cell r="P1828">
            <v>0.15</v>
          </cell>
        </row>
        <row r="1829">
          <cell r="F1829">
            <v>0</v>
          </cell>
          <cell r="H1829">
            <v>0</v>
          </cell>
          <cell r="P1829">
            <v>0</v>
          </cell>
        </row>
        <row r="1830">
          <cell r="A1830" t="str">
            <v>Cabo de cobre nu, têmpera meia dura, formação em fios, encordoamento classe 2,</v>
          </cell>
          <cell r="F1830">
            <v>0</v>
          </cell>
          <cell r="H1830">
            <v>0</v>
          </cell>
          <cell r="P1830">
            <v>0</v>
          </cell>
        </row>
        <row r="1831">
          <cell r="A1831" t="str">
            <v>NBR 5111 e 7575:</v>
          </cell>
          <cell r="F1831">
            <v>0</v>
          </cell>
          <cell r="H1831">
            <v>0</v>
          </cell>
          <cell r="P1831">
            <v>0</v>
          </cell>
        </row>
        <row r="1832">
          <cell r="A1832" t="str">
            <v>Bitola 16 mm²</v>
          </cell>
          <cell r="B1832" t="str">
            <v>CBNU</v>
          </cell>
          <cell r="C1832" t="str">
            <v>kg</v>
          </cell>
          <cell r="D1832">
            <v>1</v>
          </cell>
          <cell r="E1832">
            <v>1</v>
          </cell>
          <cell r="F1832">
            <v>1</v>
          </cell>
          <cell r="G1832">
            <v>1</v>
          </cell>
          <cell r="H1832">
            <v>1</v>
          </cell>
          <cell r="I1832" t="str">
            <v>B</v>
          </cell>
          <cell r="P1832">
            <v>1</v>
          </cell>
        </row>
        <row r="1833">
          <cell r="A1833" t="str">
            <v>Bitola 25 mm²</v>
          </cell>
          <cell r="B1833" t="str">
            <v>CBNU</v>
          </cell>
          <cell r="C1833" t="str">
            <v>kg</v>
          </cell>
          <cell r="D1833">
            <v>5</v>
          </cell>
          <cell r="E1833">
            <v>1</v>
          </cell>
          <cell r="F1833">
            <v>5</v>
          </cell>
          <cell r="G1833">
            <v>1</v>
          </cell>
          <cell r="H1833">
            <v>5</v>
          </cell>
          <cell r="I1833" t="str">
            <v>B</v>
          </cell>
          <cell r="P1833">
            <v>1</v>
          </cell>
        </row>
        <row r="1834">
          <cell r="A1834" t="str">
            <v>Bitola 35 mm²</v>
          </cell>
          <cell r="B1834" t="str">
            <v>CBNU</v>
          </cell>
          <cell r="C1834" t="str">
            <v>kg</v>
          </cell>
          <cell r="D1834">
            <v>60</v>
          </cell>
          <cell r="E1834">
            <v>1</v>
          </cell>
          <cell r="F1834">
            <v>60</v>
          </cell>
          <cell r="G1834">
            <v>1</v>
          </cell>
          <cell r="H1834">
            <v>60</v>
          </cell>
          <cell r="I1834" t="str">
            <v>B</v>
          </cell>
          <cell r="P1834">
            <v>1</v>
          </cell>
        </row>
        <row r="1835">
          <cell r="F1835">
            <v>0</v>
          </cell>
          <cell r="H1835">
            <v>0</v>
          </cell>
          <cell r="P1835">
            <v>0</v>
          </cell>
        </row>
        <row r="1836">
          <cell r="A1836" t="str">
            <v>Cabo de potência, singelo, isolamento 8,7/15 kV, com capa de PVC:</v>
          </cell>
          <cell r="F1836">
            <v>0</v>
          </cell>
          <cell r="H1836">
            <v>0</v>
          </cell>
          <cell r="P1836">
            <v>0</v>
          </cell>
        </row>
        <row r="1837">
          <cell r="A1837" t="str">
            <v>Bitola 50 mm²</v>
          </cell>
          <cell r="B1837" t="str">
            <v>CB15</v>
          </cell>
          <cell r="C1837" t="str">
            <v>m</v>
          </cell>
          <cell r="D1837">
            <v>400</v>
          </cell>
          <cell r="E1837">
            <v>0.98299999999999998</v>
          </cell>
          <cell r="F1837">
            <v>393.2</v>
          </cell>
          <cell r="G1837">
            <v>0.5</v>
          </cell>
          <cell r="H1837">
            <v>200</v>
          </cell>
          <cell r="I1837" t="str">
            <v>B</v>
          </cell>
          <cell r="P1837">
            <v>0.5</v>
          </cell>
        </row>
        <row r="1838">
          <cell r="F1838">
            <v>0</v>
          </cell>
          <cell r="H1838">
            <v>0</v>
          </cell>
          <cell r="P1838">
            <v>0</v>
          </cell>
        </row>
        <row r="1839">
          <cell r="A1839" t="str">
            <v xml:space="preserve">Luminária aberta para duas lâmpadas fluorescente de 32W-220V-60Hz fornecida </v>
          </cell>
          <cell r="C1839" t="str">
            <v>PC</v>
          </cell>
          <cell r="D1839">
            <v>9</v>
          </cell>
          <cell r="E1839">
            <v>10</v>
          </cell>
          <cell r="F1839">
            <v>90</v>
          </cell>
          <cell r="G1839">
            <v>8</v>
          </cell>
          <cell r="H1839">
            <v>72</v>
          </cell>
          <cell r="I1839" t="str">
            <v>Q</v>
          </cell>
          <cell r="P1839">
            <v>8</v>
          </cell>
        </row>
        <row r="1840">
          <cell r="A1840" t="str">
            <v>completa, com equipamentos auxiliares.</v>
          </cell>
          <cell r="F1840">
            <v>0</v>
          </cell>
          <cell r="H1840">
            <v>0</v>
          </cell>
          <cell r="P1840">
            <v>0</v>
          </cell>
        </row>
        <row r="1841">
          <cell r="F1841">
            <v>0</v>
          </cell>
          <cell r="H1841">
            <v>0</v>
          </cell>
          <cell r="P1841">
            <v>0</v>
          </cell>
        </row>
        <row r="1842">
          <cell r="A1842" t="str">
            <v>Aparelho para iluminação:</v>
          </cell>
          <cell r="F1842">
            <v>0</v>
          </cell>
          <cell r="H1842">
            <v>0</v>
          </cell>
          <cell r="P1842">
            <v>0</v>
          </cell>
        </row>
        <row r="1843">
          <cell r="A1843" t="str">
            <v>VS-70W - Arandela 30º</v>
          </cell>
          <cell r="B1843" t="str">
            <v>LUM70</v>
          </cell>
          <cell r="C1843" t="str">
            <v>PC</v>
          </cell>
          <cell r="D1843">
            <v>8</v>
          </cell>
          <cell r="E1843">
            <v>5</v>
          </cell>
          <cell r="F1843">
            <v>40</v>
          </cell>
          <cell r="G1843">
            <v>8</v>
          </cell>
          <cell r="H1843">
            <v>64</v>
          </cell>
          <cell r="I1843" t="str">
            <v>Q</v>
          </cell>
          <cell r="P1843">
            <v>8</v>
          </cell>
        </row>
        <row r="1844">
          <cell r="A1844" t="str">
            <v>VS-150W - Pendente</v>
          </cell>
          <cell r="B1844" t="str">
            <v>LUM150</v>
          </cell>
          <cell r="C1844" t="str">
            <v>PC</v>
          </cell>
          <cell r="D1844">
            <v>6</v>
          </cell>
          <cell r="E1844">
            <v>5</v>
          </cell>
          <cell r="F1844">
            <v>30</v>
          </cell>
          <cell r="G1844">
            <v>8</v>
          </cell>
          <cell r="H1844">
            <v>48</v>
          </cell>
          <cell r="I1844" t="str">
            <v>Q</v>
          </cell>
          <cell r="P1844">
            <v>8</v>
          </cell>
        </row>
        <row r="1845">
          <cell r="F1845">
            <v>0</v>
          </cell>
          <cell r="H1845">
            <v>0</v>
          </cell>
          <cell r="P1845">
            <v>0</v>
          </cell>
        </row>
        <row r="1846">
          <cell r="A1846" t="str">
            <v>Unidade autônoma para iluminação de emergência, fornecida completa com todos os</v>
          </cell>
          <cell r="B1846" t="str">
            <v>LUMEM</v>
          </cell>
          <cell r="C1846" t="str">
            <v>PC</v>
          </cell>
          <cell r="D1846">
            <v>3</v>
          </cell>
          <cell r="E1846">
            <v>5</v>
          </cell>
          <cell r="F1846">
            <v>15</v>
          </cell>
          <cell r="G1846">
            <v>8</v>
          </cell>
          <cell r="H1846">
            <v>24</v>
          </cell>
          <cell r="I1846" t="str">
            <v>Q</v>
          </cell>
          <cell r="P1846">
            <v>8</v>
          </cell>
        </row>
        <row r="1847">
          <cell r="A1847" t="str">
            <v>acessórios incorporados, inclusive bateria e carregador.</v>
          </cell>
          <cell r="F1847">
            <v>0</v>
          </cell>
          <cell r="H1847">
            <v>0</v>
          </cell>
          <cell r="P1847">
            <v>0</v>
          </cell>
        </row>
        <row r="1848">
          <cell r="F1848">
            <v>0</v>
          </cell>
          <cell r="H1848">
            <v>0</v>
          </cell>
          <cell r="P1848">
            <v>0</v>
          </cell>
        </row>
        <row r="1849">
          <cell r="A1849" t="str">
            <v xml:space="preserve">Tomada redonda fundida em liga de alumínio, 380V, a prova de TGVP com tampo mola, </v>
          </cell>
          <cell r="C1849" t="str">
            <v>PC</v>
          </cell>
          <cell r="D1849">
            <v>2</v>
          </cell>
          <cell r="E1849">
            <v>1</v>
          </cell>
          <cell r="F1849">
            <v>2</v>
          </cell>
          <cell r="G1849">
            <v>4</v>
          </cell>
          <cell r="H1849">
            <v>8</v>
          </cell>
          <cell r="I1849" t="str">
            <v>Q</v>
          </cell>
          <cell r="P1849">
            <v>4</v>
          </cell>
        </row>
        <row r="1850">
          <cell r="A1850" t="str">
            <v>orelhas de fixação, quatro entradas rosqueadas de 3/4" sendo 3 bujões plásticos.</v>
          </cell>
          <cell r="F1850">
            <v>0</v>
          </cell>
          <cell r="H1850">
            <v>0</v>
          </cell>
          <cell r="P1850">
            <v>0</v>
          </cell>
        </row>
        <row r="1851">
          <cell r="F1851">
            <v>0</v>
          </cell>
          <cell r="H1851">
            <v>0</v>
          </cell>
          <cell r="P1851">
            <v>0</v>
          </cell>
        </row>
        <row r="1852">
          <cell r="A1852" t="str">
            <v>Tomada universal 2P+T montada em condulete</v>
          </cell>
          <cell r="C1852" t="str">
            <v>PC</v>
          </cell>
          <cell r="D1852">
            <v>5</v>
          </cell>
          <cell r="E1852">
            <v>0.1</v>
          </cell>
          <cell r="F1852">
            <v>0.5</v>
          </cell>
          <cell r="G1852">
            <v>2</v>
          </cell>
          <cell r="H1852">
            <v>10</v>
          </cell>
          <cell r="I1852" t="str">
            <v>Q</v>
          </cell>
          <cell r="P1852">
            <v>2</v>
          </cell>
        </row>
        <row r="1853">
          <cell r="F1853">
            <v>0</v>
          </cell>
          <cell r="H1853">
            <v>0</v>
          </cell>
          <cell r="P1853">
            <v>0</v>
          </cell>
        </row>
        <row r="1854">
          <cell r="A1854" t="str">
            <v>Interruptor montado em caixa condulete</v>
          </cell>
          <cell r="C1854" t="str">
            <v>PC</v>
          </cell>
          <cell r="D1854">
            <v>2</v>
          </cell>
          <cell r="E1854">
            <v>0.1</v>
          </cell>
          <cell r="F1854">
            <v>0.2</v>
          </cell>
          <cell r="G1854">
            <v>2</v>
          </cell>
          <cell r="H1854">
            <v>4</v>
          </cell>
          <cell r="I1854" t="str">
            <v>Q</v>
          </cell>
          <cell r="P1854">
            <v>2</v>
          </cell>
        </row>
        <row r="1855">
          <cell r="F1855">
            <v>0</v>
          </cell>
          <cell r="H1855">
            <v>0</v>
          </cell>
          <cell r="P1855">
            <v>0</v>
          </cell>
        </row>
        <row r="1856">
          <cell r="A1856" t="str">
            <v>Relé fotoelétrico montado em caixa condulete.</v>
          </cell>
          <cell r="C1856" t="str">
            <v>PC</v>
          </cell>
          <cell r="D1856">
            <v>1</v>
          </cell>
          <cell r="E1856">
            <v>0.1</v>
          </cell>
          <cell r="F1856">
            <v>0.1</v>
          </cell>
          <cell r="G1856">
            <v>2</v>
          </cell>
          <cell r="H1856">
            <v>2</v>
          </cell>
          <cell r="I1856" t="str">
            <v>Q</v>
          </cell>
          <cell r="P1856">
            <v>2</v>
          </cell>
        </row>
        <row r="1857">
          <cell r="F1857">
            <v>0</v>
          </cell>
          <cell r="H1857">
            <v>0</v>
          </cell>
          <cell r="P1857">
            <v>0</v>
          </cell>
        </row>
        <row r="1858">
          <cell r="A1858" t="str">
            <v>Eletroduto aço galvanizado a fogo c/ costura, comp. 3m, c/ uma luva e rosca nas duas</v>
          </cell>
          <cell r="F1858">
            <v>0</v>
          </cell>
          <cell r="H1858">
            <v>0</v>
          </cell>
          <cell r="P1858">
            <v>0</v>
          </cell>
        </row>
        <row r="1859">
          <cell r="A1859" t="str">
            <v xml:space="preserve">extremidades, norma DIN 2440, c/ proteção mecânica nas extremidades e rebarbas </v>
          </cell>
          <cell r="F1859">
            <v>0</v>
          </cell>
          <cell r="H1859">
            <v>0</v>
          </cell>
          <cell r="P1859">
            <v>0</v>
          </cell>
        </row>
        <row r="1860">
          <cell r="A1860" t="str">
            <v>removidas:</v>
          </cell>
          <cell r="F1860">
            <v>0</v>
          </cell>
          <cell r="H1860">
            <v>0</v>
          </cell>
          <cell r="P1860">
            <v>0</v>
          </cell>
        </row>
        <row r="1861">
          <cell r="A1861" t="str">
            <v>Diâmetro 3/4"    BSP</v>
          </cell>
          <cell r="B1861" t="str">
            <v>ELAG</v>
          </cell>
          <cell r="C1861" t="str">
            <v>m</v>
          </cell>
          <cell r="D1861">
            <v>187</v>
          </cell>
          <cell r="E1861">
            <v>1.7699999999999998</v>
          </cell>
          <cell r="F1861">
            <v>330.99</v>
          </cell>
          <cell r="G1861">
            <v>1.25</v>
          </cell>
          <cell r="H1861">
            <v>233.75</v>
          </cell>
          <cell r="I1861" t="str">
            <v>LE</v>
          </cell>
          <cell r="P1861">
            <v>1.25</v>
          </cell>
        </row>
        <row r="1862">
          <cell r="A1862" t="str">
            <v>Diâmetro 1"       BSP</v>
          </cell>
          <cell r="B1862" t="str">
            <v>ELAG</v>
          </cell>
          <cell r="C1862" t="str">
            <v>m</v>
          </cell>
          <cell r="D1862">
            <v>16</v>
          </cell>
          <cell r="E1862">
            <v>2.63</v>
          </cell>
          <cell r="F1862">
            <v>42.08</v>
          </cell>
          <cell r="G1862">
            <v>1.25</v>
          </cell>
          <cell r="H1862">
            <v>20</v>
          </cell>
          <cell r="I1862" t="str">
            <v>LE</v>
          </cell>
          <cell r="P1862">
            <v>1.25</v>
          </cell>
        </row>
        <row r="1863">
          <cell r="A1863" t="str">
            <v>Diâmetro 11/2"  BSP</v>
          </cell>
          <cell r="B1863" t="str">
            <v>ELAG</v>
          </cell>
          <cell r="C1863" t="str">
            <v>m</v>
          </cell>
          <cell r="D1863">
            <v>9</v>
          </cell>
          <cell r="E1863">
            <v>4.24</v>
          </cell>
          <cell r="F1863">
            <v>38.159999999999997</v>
          </cell>
          <cell r="G1863">
            <v>1.25</v>
          </cell>
          <cell r="H1863">
            <v>11.25</v>
          </cell>
          <cell r="I1863" t="str">
            <v>LE</v>
          </cell>
          <cell r="P1863">
            <v>1.25</v>
          </cell>
        </row>
        <row r="1864">
          <cell r="A1864" t="str">
            <v>Diâmetro 2"       BSP</v>
          </cell>
          <cell r="B1864" t="str">
            <v>ELAG</v>
          </cell>
          <cell r="C1864" t="str">
            <v>m</v>
          </cell>
          <cell r="D1864">
            <v>8</v>
          </cell>
          <cell r="E1864">
            <v>5.66</v>
          </cell>
          <cell r="F1864">
            <v>45.28</v>
          </cell>
          <cell r="G1864">
            <v>1.5</v>
          </cell>
          <cell r="H1864">
            <v>12</v>
          </cell>
          <cell r="I1864" t="str">
            <v>LE</v>
          </cell>
          <cell r="P1864">
            <v>1.5</v>
          </cell>
        </row>
        <row r="1865">
          <cell r="A1865" t="str">
            <v>Diâmetro 3"       BSP</v>
          </cell>
          <cell r="B1865" t="str">
            <v>ELAG</v>
          </cell>
          <cell r="C1865" t="str">
            <v>m</v>
          </cell>
          <cell r="D1865">
            <v>87</v>
          </cell>
          <cell r="E1865">
            <v>11.6</v>
          </cell>
          <cell r="F1865">
            <v>1009.2</v>
          </cell>
          <cell r="G1865">
            <v>1.5</v>
          </cell>
          <cell r="H1865">
            <v>130.5</v>
          </cell>
          <cell r="I1865" t="str">
            <v>LE</v>
          </cell>
          <cell r="P1865">
            <v>1.5</v>
          </cell>
        </row>
        <row r="1866">
          <cell r="A1866" t="str">
            <v>Diâmetro 4"       BSP</v>
          </cell>
          <cell r="B1866" t="str">
            <v>ELAG</v>
          </cell>
          <cell r="C1866" t="str">
            <v>m</v>
          </cell>
          <cell r="D1866">
            <v>3</v>
          </cell>
          <cell r="E1866">
            <v>16.48</v>
          </cell>
          <cell r="F1866">
            <v>49.44</v>
          </cell>
          <cell r="G1866">
            <v>2</v>
          </cell>
          <cell r="H1866">
            <v>6</v>
          </cell>
          <cell r="I1866" t="str">
            <v>LE</v>
          </cell>
          <cell r="P1866">
            <v>2</v>
          </cell>
        </row>
        <row r="1867">
          <cell r="F1867">
            <v>0</v>
          </cell>
          <cell r="H1867">
            <v>0</v>
          </cell>
          <cell r="P1867">
            <v>0</v>
          </cell>
        </row>
        <row r="1868">
          <cell r="A1868" t="str">
            <v xml:space="preserve">Eletroduto flexível em rolo, tipo sealtubo, a prova de tempo, umidade, gases, vapores e </v>
          </cell>
          <cell r="F1868">
            <v>0</v>
          </cell>
          <cell r="H1868">
            <v>0</v>
          </cell>
          <cell r="P1868">
            <v>0</v>
          </cell>
        </row>
        <row r="1869">
          <cell r="A1869" t="str">
            <v>pó, constituído por fita de aço doce c/ revestimento externo em polivinil-clorídrico:</v>
          </cell>
          <cell r="F1869">
            <v>0</v>
          </cell>
          <cell r="H1869">
            <v>0</v>
          </cell>
          <cell r="P1869">
            <v>0</v>
          </cell>
        </row>
        <row r="1870">
          <cell r="A1870" t="str">
            <v>Diâmetro 3"</v>
          </cell>
          <cell r="B1870" t="str">
            <v>ELFL</v>
          </cell>
          <cell r="C1870" t="str">
            <v>m</v>
          </cell>
          <cell r="D1870">
            <v>4</v>
          </cell>
          <cell r="E1870">
            <v>5.8</v>
          </cell>
          <cell r="F1870">
            <v>23.2</v>
          </cell>
          <cell r="G1870">
            <v>1.8</v>
          </cell>
          <cell r="H1870">
            <v>7.2</v>
          </cell>
          <cell r="I1870" t="str">
            <v>LE</v>
          </cell>
          <cell r="P1870">
            <v>1.8</v>
          </cell>
        </row>
        <row r="1871">
          <cell r="F1871">
            <v>0</v>
          </cell>
          <cell r="H1871">
            <v>0</v>
          </cell>
          <cell r="P1871">
            <v>0</v>
          </cell>
        </row>
        <row r="1872">
          <cell r="A1872" t="str">
            <v xml:space="preserve">Luminária p/ lamp. "V. sódio" c/ reator incorporado AFP-220V-60Hz, em liga esp. alum. </v>
          </cell>
          <cell r="F1872">
            <v>0</v>
          </cell>
          <cell r="H1872">
            <v>0</v>
          </cell>
          <cell r="P1872">
            <v>0</v>
          </cell>
        </row>
        <row r="1873">
          <cell r="A1873" t="str">
            <v xml:space="preserve">fundi. globo boro-silicato, base E-27 p/ lamp. até 70W e E-40 p/ lamp. 250W, entr. </v>
          </cell>
          <cell r="F1873">
            <v>0</v>
          </cell>
          <cell r="H1873">
            <v>0</v>
          </cell>
          <cell r="P1873">
            <v>0</v>
          </cell>
        </row>
        <row r="1874">
          <cell r="A1874" t="str">
            <v>rosq. 3/4" BSP:</v>
          </cell>
          <cell r="F1874">
            <v>0</v>
          </cell>
          <cell r="H1874">
            <v>0</v>
          </cell>
          <cell r="P1874">
            <v>0</v>
          </cell>
        </row>
        <row r="1875">
          <cell r="A1875" t="str">
            <v>ARRAND. 30' 70W</v>
          </cell>
          <cell r="B1875" t="str">
            <v>LUM70</v>
          </cell>
          <cell r="C1875" t="str">
            <v>PC</v>
          </cell>
          <cell r="D1875">
            <v>8</v>
          </cell>
          <cell r="E1875">
            <v>5</v>
          </cell>
          <cell r="F1875">
            <v>40</v>
          </cell>
          <cell r="G1875">
            <v>8</v>
          </cell>
          <cell r="H1875">
            <v>64</v>
          </cell>
          <cell r="I1875" t="str">
            <v>Q</v>
          </cell>
          <cell r="P1875">
            <v>8</v>
          </cell>
        </row>
        <row r="1876">
          <cell r="F1876">
            <v>0</v>
          </cell>
          <cell r="H1876">
            <v>0</v>
          </cell>
          <cell r="P1876">
            <v>0</v>
          </cell>
        </row>
        <row r="1877">
          <cell r="A1877" t="str">
            <v>Painel de proteção contra surtos de tensão</v>
          </cell>
          <cell r="B1877" t="str">
            <v>550-PS-01/02/03</v>
          </cell>
          <cell r="C1877" t="str">
            <v>UNID.</v>
          </cell>
          <cell r="D1877">
            <v>3</v>
          </cell>
          <cell r="E1877">
            <v>600</v>
          </cell>
          <cell r="F1877">
            <v>1800</v>
          </cell>
          <cell r="G1877">
            <v>50</v>
          </cell>
          <cell r="H1877">
            <v>150</v>
          </cell>
          <cell r="I1877" t="str">
            <v>Q</v>
          </cell>
          <cell r="P1877">
            <v>50</v>
          </cell>
        </row>
        <row r="1878">
          <cell r="F1878">
            <v>0</v>
          </cell>
          <cell r="H1878">
            <v>0</v>
          </cell>
          <cell r="P1878">
            <v>0</v>
          </cell>
        </row>
        <row r="1879">
          <cell r="A1879" t="str">
            <v>ÁREA - SUBESTAÇÃO 540-SE-08 E CAPTAÇÃO DE TROVÕES</v>
          </cell>
          <cell r="F1879">
            <v>0</v>
          </cell>
          <cell r="H1879">
            <v>0</v>
          </cell>
          <cell r="P1879">
            <v>0</v>
          </cell>
        </row>
        <row r="1880">
          <cell r="A1880" t="str">
            <v>Transformador de potência: - 1,5 MVA</v>
          </cell>
          <cell r="B1880" t="str">
            <v>540-TF-02</v>
          </cell>
          <cell r="C1880" t="str">
            <v>UNID.</v>
          </cell>
          <cell r="D1880">
            <v>1</v>
          </cell>
          <cell r="E1880">
            <v>2000</v>
          </cell>
          <cell r="F1880">
            <v>2000</v>
          </cell>
          <cell r="G1880">
            <v>100</v>
          </cell>
          <cell r="H1880">
            <v>100</v>
          </cell>
          <cell r="I1880" t="str">
            <v>Q</v>
          </cell>
          <cell r="P1880">
            <v>100</v>
          </cell>
        </row>
        <row r="1881">
          <cell r="A1881" t="str">
            <v>Trifásico, instalação externa, isolamento em óleo mineral.</v>
          </cell>
          <cell r="F1881">
            <v>0</v>
          </cell>
          <cell r="H1881">
            <v>0</v>
          </cell>
          <cell r="P1881">
            <v>0</v>
          </cell>
        </row>
        <row r="1882">
          <cell r="A1882" t="str">
            <v>13,8 - 4,16kV, 1,5 MVA</v>
          </cell>
          <cell r="F1882">
            <v>0</v>
          </cell>
          <cell r="H1882">
            <v>0</v>
          </cell>
          <cell r="P1882">
            <v>0</v>
          </cell>
        </row>
        <row r="1883">
          <cell r="F1883">
            <v>0</v>
          </cell>
          <cell r="H1883">
            <v>0</v>
          </cell>
          <cell r="P1883">
            <v>0</v>
          </cell>
        </row>
        <row r="1884">
          <cell r="A1884" t="str">
            <v>Transformador de potência: - 112,5 KVA</v>
          </cell>
          <cell r="B1884" t="str">
            <v>540-TF-03</v>
          </cell>
          <cell r="C1884" t="str">
            <v>UNID.</v>
          </cell>
          <cell r="D1884">
            <v>1</v>
          </cell>
          <cell r="E1884">
            <v>200</v>
          </cell>
          <cell r="F1884">
            <v>200</v>
          </cell>
          <cell r="G1884">
            <v>20</v>
          </cell>
          <cell r="H1884">
            <v>20</v>
          </cell>
          <cell r="I1884" t="str">
            <v>Q</v>
          </cell>
          <cell r="P1884">
            <v>20</v>
          </cell>
        </row>
        <row r="1885">
          <cell r="A1885" t="str">
            <v>Trifásico, instalação externa, isolamento em óleo mineral.</v>
          </cell>
          <cell r="F1885">
            <v>0</v>
          </cell>
          <cell r="H1885">
            <v>0</v>
          </cell>
          <cell r="P1885">
            <v>0</v>
          </cell>
        </row>
        <row r="1886">
          <cell r="A1886" t="str">
            <v>13.800 - 480V, 112,5 kVA</v>
          </cell>
          <cell r="F1886">
            <v>0</v>
          </cell>
          <cell r="H1886">
            <v>0</v>
          </cell>
          <cell r="P1886">
            <v>0</v>
          </cell>
        </row>
        <row r="1887">
          <cell r="F1887">
            <v>0</v>
          </cell>
          <cell r="H1887">
            <v>0</v>
          </cell>
          <cell r="P1887">
            <v>0</v>
          </cell>
        </row>
        <row r="1888">
          <cell r="A1888" t="str">
            <v>Transformador de controle: - 5 kVA</v>
          </cell>
          <cell r="B1888" t="str">
            <v>540-TK-02</v>
          </cell>
          <cell r="C1888" t="str">
            <v>UNID.</v>
          </cell>
          <cell r="D1888">
            <v>1</v>
          </cell>
          <cell r="E1888">
            <v>100</v>
          </cell>
          <cell r="F1888">
            <v>100</v>
          </cell>
          <cell r="G1888">
            <v>20</v>
          </cell>
          <cell r="H1888">
            <v>20</v>
          </cell>
          <cell r="I1888" t="str">
            <v>Q</v>
          </cell>
          <cell r="P1888">
            <v>20</v>
          </cell>
        </row>
        <row r="1889">
          <cell r="A1889" t="str">
            <v>Monofásico, instalação externa, isolamento em óleo mineral.</v>
          </cell>
          <cell r="F1889">
            <v>0</v>
          </cell>
          <cell r="H1889">
            <v>0</v>
          </cell>
          <cell r="P1889">
            <v>0</v>
          </cell>
        </row>
        <row r="1890">
          <cell r="A1890" t="str">
            <v>13.800 - 120V, 5 kVA, com blindagem eletrostática entre enrolamentos</v>
          </cell>
          <cell r="F1890">
            <v>0</v>
          </cell>
          <cell r="H1890">
            <v>0</v>
          </cell>
          <cell r="P1890">
            <v>0</v>
          </cell>
        </row>
        <row r="1891">
          <cell r="F1891">
            <v>0</v>
          </cell>
          <cell r="H1891">
            <v>0</v>
          </cell>
          <cell r="P1891">
            <v>0</v>
          </cell>
        </row>
        <row r="1892">
          <cell r="A1892" t="str">
            <v>Transformador de iluminação: - 15 kVA</v>
          </cell>
          <cell r="B1892" t="str">
            <v>540-TL-02</v>
          </cell>
          <cell r="C1892" t="str">
            <v>UNID.</v>
          </cell>
          <cell r="D1892">
            <v>1</v>
          </cell>
          <cell r="E1892">
            <v>100</v>
          </cell>
          <cell r="F1892">
            <v>100</v>
          </cell>
          <cell r="G1892">
            <v>20</v>
          </cell>
          <cell r="H1892">
            <v>20</v>
          </cell>
          <cell r="I1892" t="str">
            <v>Q</v>
          </cell>
          <cell r="P1892">
            <v>20</v>
          </cell>
        </row>
        <row r="1893">
          <cell r="A1893" t="str">
            <v>Trifásico, instalação externa, isolamento em óleo mineral.</v>
          </cell>
          <cell r="F1893">
            <v>0</v>
          </cell>
          <cell r="H1893">
            <v>0</v>
          </cell>
          <cell r="P1893">
            <v>0</v>
          </cell>
        </row>
        <row r="1894">
          <cell r="A1894" t="str">
            <v>13.800 - 380/220V, 15 kVA</v>
          </cell>
          <cell r="F1894">
            <v>0</v>
          </cell>
          <cell r="H1894">
            <v>0</v>
          </cell>
          <cell r="P1894">
            <v>0</v>
          </cell>
        </row>
        <row r="1895">
          <cell r="F1895">
            <v>0</v>
          </cell>
          <cell r="H1895">
            <v>0</v>
          </cell>
          <cell r="P1895">
            <v>0</v>
          </cell>
        </row>
        <row r="1896">
          <cell r="A1896" t="str">
            <v>Resistor de aterramento:</v>
          </cell>
          <cell r="B1896" t="str">
            <v>540-RA-02</v>
          </cell>
          <cell r="C1896" t="str">
            <v>UNID.</v>
          </cell>
          <cell r="D1896">
            <v>1</v>
          </cell>
          <cell r="E1896">
            <v>100</v>
          </cell>
          <cell r="F1896">
            <v>100</v>
          </cell>
          <cell r="G1896">
            <v>20</v>
          </cell>
          <cell r="H1896">
            <v>20</v>
          </cell>
          <cell r="I1896" t="str">
            <v>Q</v>
          </cell>
          <cell r="P1896">
            <v>20</v>
          </cell>
        </row>
        <row r="1897">
          <cell r="A1897" t="str">
            <v>Instalação externa, 2400V, 400A, 10s</v>
          </cell>
          <cell r="F1897">
            <v>0</v>
          </cell>
          <cell r="H1897">
            <v>0</v>
          </cell>
          <cell r="P1897">
            <v>0</v>
          </cell>
        </row>
        <row r="1898">
          <cell r="F1898">
            <v>0</v>
          </cell>
          <cell r="H1898">
            <v>0</v>
          </cell>
          <cell r="P1898">
            <v>0</v>
          </cell>
        </row>
        <row r="1899">
          <cell r="A1899" t="str">
            <v>Resistor de aterramento 277V:</v>
          </cell>
          <cell r="B1899" t="str">
            <v>540-RA-03</v>
          </cell>
          <cell r="C1899" t="str">
            <v>CJ</v>
          </cell>
          <cell r="D1899">
            <v>1</v>
          </cell>
          <cell r="E1899">
            <v>100</v>
          </cell>
          <cell r="F1899">
            <v>100</v>
          </cell>
          <cell r="G1899">
            <v>40</v>
          </cell>
          <cell r="H1899">
            <v>40</v>
          </cell>
          <cell r="I1899" t="str">
            <v>Q</v>
          </cell>
          <cell r="P1899">
            <v>40</v>
          </cell>
        </row>
        <row r="1900">
          <cell r="A1900" t="str">
            <v>Composto das seguintes unidades:</v>
          </cell>
          <cell r="F1900">
            <v>0</v>
          </cell>
          <cell r="H1900">
            <v>0</v>
          </cell>
          <cell r="P1900">
            <v>0</v>
          </cell>
        </row>
        <row r="1901">
          <cell r="A1901" t="str">
            <v>- Resistor de  aterramento, instalação externa, 277V, 5A.</v>
          </cell>
          <cell r="F1901">
            <v>0</v>
          </cell>
          <cell r="H1901">
            <v>0</v>
          </cell>
          <cell r="P1901">
            <v>0</v>
          </cell>
        </row>
        <row r="1902">
          <cell r="A1902" t="str">
            <v xml:space="preserve">- Painel de supervisão e alarme, instalação interna. </v>
          </cell>
          <cell r="F1902">
            <v>0</v>
          </cell>
          <cell r="H1902">
            <v>0</v>
          </cell>
          <cell r="P1902">
            <v>0</v>
          </cell>
        </row>
        <row r="1903">
          <cell r="F1903">
            <v>0</v>
          </cell>
          <cell r="H1903">
            <v>0</v>
          </cell>
          <cell r="P1903">
            <v>0</v>
          </cell>
        </row>
        <row r="1904">
          <cell r="A1904" t="str">
            <v>Quadro de distribuição de 13,8 kV: - 3COL</v>
          </cell>
          <cell r="B1904" t="str">
            <v>540-QD-02</v>
          </cell>
          <cell r="C1904" t="str">
            <v>CJ.</v>
          </cell>
          <cell r="D1904">
            <v>1</v>
          </cell>
          <cell r="E1904">
            <v>3000</v>
          </cell>
          <cell r="F1904">
            <v>3000</v>
          </cell>
          <cell r="G1904">
            <v>600</v>
          </cell>
          <cell r="H1904">
            <v>600</v>
          </cell>
          <cell r="I1904" t="str">
            <v>Q</v>
          </cell>
          <cell r="P1904">
            <v>600</v>
          </cell>
        </row>
        <row r="1905">
          <cell r="A1905" t="str">
            <v>Instalação abrigada, tipo Metal Clad, 600A, 15kA, com uma coluna de entrada e duas</v>
          </cell>
          <cell r="F1905">
            <v>0</v>
          </cell>
          <cell r="H1905">
            <v>0</v>
          </cell>
          <cell r="P1905">
            <v>0</v>
          </cell>
        </row>
        <row r="1906">
          <cell r="A1906" t="str">
            <v>colunas de saídas.</v>
          </cell>
          <cell r="F1906">
            <v>0</v>
          </cell>
          <cell r="H1906">
            <v>0</v>
          </cell>
          <cell r="P1906">
            <v>0</v>
          </cell>
        </row>
        <row r="1907">
          <cell r="F1907">
            <v>0</v>
          </cell>
          <cell r="H1907">
            <v>0</v>
          </cell>
          <cell r="P1907">
            <v>0</v>
          </cell>
        </row>
        <row r="1908">
          <cell r="A1908" t="str">
            <v>Centro controle motores de 4160 V: - 3COL</v>
          </cell>
          <cell r="B1908" t="str">
            <v>540-CM-02</v>
          </cell>
          <cell r="C1908" t="str">
            <v>CJ.</v>
          </cell>
          <cell r="D1908">
            <v>1</v>
          </cell>
          <cell r="E1908">
            <v>3000</v>
          </cell>
          <cell r="F1908">
            <v>3000</v>
          </cell>
          <cell r="G1908">
            <v>600</v>
          </cell>
          <cell r="H1908">
            <v>600</v>
          </cell>
          <cell r="I1908" t="str">
            <v>Q</v>
          </cell>
          <cell r="P1908">
            <v>600</v>
          </cell>
        </row>
        <row r="1909">
          <cell r="A1909" t="str">
            <v xml:space="preserve">Instalação interna, barramento 1200A, 31,5 kA, compartimentos  extraíveis,  entrada </v>
          </cell>
          <cell r="F1909">
            <v>0</v>
          </cell>
          <cell r="H1909">
            <v>0</v>
          </cell>
          <cell r="P1909">
            <v>0</v>
          </cell>
        </row>
        <row r="1910">
          <cell r="A1910" t="str">
            <v xml:space="preserve">com disjuntor à vácuo, saídas com contatores à  vácuo, com uma coluna de </v>
          </cell>
          <cell r="F1910">
            <v>0</v>
          </cell>
          <cell r="H1910">
            <v>0</v>
          </cell>
          <cell r="P1910">
            <v>0</v>
          </cell>
        </row>
        <row r="1911">
          <cell r="A1911" t="str">
            <v>entrada e duas colunas de saídas.</v>
          </cell>
          <cell r="F1911">
            <v>0</v>
          </cell>
          <cell r="H1911">
            <v>0</v>
          </cell>
          <cell r="P1911">
            <v>0</v>
          </cell>
        </row>
        <row r="1912">
          <cell r="F1912">
            <v>0</v>
          </cell>
          <cell r="H1912">
            <v>0</v>
          </cell>
          <cell r="P1912">
            <v>0</v>
          </cell>
        </row>
        <row r="1913">
          <cell r="A1913" t="str">
            <v>Centro controle motores 480V: - 2COL</v>
          </cell>
          <cell r="B1913" t="str">
            <v>540-CM-03</v>
          </cell>
          <cell r="C1913" t="str">
            <v>CJ.</v>
          </cell>
          <cell r="D1913">
            <v>1</v>
          </cell>
          <cell r="E1913">
            <v>1200</v>
          </cell>
          <cell r="F1913">
            <v>1200</v>
          </cell>
          <cell r="G1913">
            <v>300</v>
          </cell>
          <cell r="H1913">
            <v>300</v>
          </cell>
          <cell r="I1913" t="str">
            <v>Q</v>
          </cell>
          <cell r="P1913">
            <v>300</v>
          </cell>
        </row>
        <row r="1914">
          <cell r="A1914" t="str">
            <v>Instalação interna, barramento 300A, 45 kA, gavetas extraíveis, entrada com disjuntor</v>
          </cell>
          <cell r="F1914">
            <v>0</v>
          </cell>
          <cell r="H1914">
            <v>0</v>
          </cell>
          <cell r="P1914">
            <v>0</v>
          </cell>
        </row>
        <row r="1915">
          <cell r="A1915" t="str">
            <v xml:space="preserve"> tipo caixa moldada de 250A, com uma coluna de entrada e uma coluna de saída.</v>
          </cell>
          <cell r="F1915">
            <v>0</v>
          </cell>
          <cell r="H1915">
            <v>0</v>
          </cell>
          <cell r="P1915">
            <v>0</v>
          </cell>
        </row>
        <row r="1916">
          <cell r="F1916">
            <v>0</v>
          </cell>
          <cell r="H1916">
            <v>0</v>
          </cell>
          <cell r="P1916">
            <v>0</v>
          </cell>
        </row>
        <row r="1917">
          <cell r="A1917" t="str">
            <v>Painel de proteção contra surtos de tensão.</v>
          </cell>
          <cell r="B1917" t="str">
            <v>550-PS-04A/04R</v>
          </cell>
          <cell r="C1917" t="str">
            <v>UNID.</v>
          </cell>
          <cell r="D1917">
            <v>2</v>
          </cell>
          <cell r="E1917">
            <v>600</v>
          </cell>
          <cell r="F1917">
            <v>1200</v>
          </cell>
          <cell r="G1917">
            <v>50</v>
          </cell>
          <cell r="H1917">
            <v>100</v>
          </cell>
          <cell r="I1917" t="str">
            <v>Q</v>
          </cell>
          <cell r="P1917">
            <v>50</v>
          </cell>
        </row>
        <row r="1918">
          <cell r="F1918">
            <v>0</v>
          </cell>
          <cell r="H1918">
            <v>0</v>
          </cell>
          <cell r="P1918">
            <v>0</v>
          </cell>
        </row>
        <row r="1919">
          <cell r="A1919" t="str">
            <v>Painel de iluminação 380/220 Vca:</v>
          </cell>
          <cell r="B1919" t="str">
            <v>540-PL-02</v>
          </cell>
          <cell r="C1919" t="str">
            <v>UNID.</v>
          </cell>
          <cell r="D1919">
            <v>1</v>
          </cell>
          <cell r="E1919">
            <v>600</v>
          </cell>
          <cell r="F1919">
            <v>600</v>
          </cell>
          <cell r="G1919">
            <v>100</v>
          </cell>
          <cell r="H1919">
            <v>100</v>
          </cell>
          <cell r="I1919" t="str">
            <v>Q</v>
          </cell>
          <cell r="P1919">
            <v>100</v>
          </cell>
        </row>
        <row r="1920">
          <cell r="A1920" t="str">
            <v>Instalação interna, barramento trifásico e neutro,  para alimentação de painéis e circuitos</v>
          </cell>
          <cell r="F1920">
            <v>0</v>
          </cell>
          <cell r="H1920">
            <v>0</v>
          </cell>
          <cell r="P1920">
            <v>0</v>
          </cell>
        </row>
        <row r="1921">
          <cell r="A1921" t="str">
            <v xml:space="preserve"> de iluminação.</v>
          </cell>
          <cell r="F1921">
            <v>0</v>
          </cell>
          <cell r="H1921">
            <v>0</v>
          </cell>
          <cell r="P1921">
            <v>0</v>
          </cell>
        </row>
        <row r="1922">
          <cell r="F1922">
            <v>0</v>
          </cell>
          <cell r="H1922">
            <v>0</v>
          </cell>
          <cell r="P1922">
            <v>0</v>
          </cell>
        </row>
        <row r="1923">
          <cell r="A1923" t="str">
            <v xml:space="preserve">Cabo de cobre, têmpera mole, isolação em PVC 70'C antichama, 750V,  sem capa </v>
          </cell>
          <cell r="F1923">
            <v>0</v>
          </cell>
          <cell r="H1923">
            <v>0</v>
          </cell>
          <cell r="P1923">
            <v>0</v>
          </cell>
        </row>
        <row r="1924">
          <cell r="A1924" t="str">
            <v>protetora, encordoamento classe 2, NBR 6880:</v>
          </cell>
          <cell r="F1924">
            <v>0</v>
          </cell>
          <cell r="H1924">
            <v>0</v>
          </cell>
          <cell r="P1924">
            <v>0</v>
          </cell>
        </row>
        <row r="1925">
          <cell r="A1925" t="str">
            <v>Bitola 2,5 mm²</v>
          </cell>
          <cell r="B1925" t="str">
            <v>CB1</v>
          </cell>
          <cell r="C1925" t="str">
            <v>m</v>
          </cell>
          <cell r="D1925">
            <v>500</v>
          </cell>
          <cell r="E1925">
            <v>5.8000000000000003E-2</v>
          </cell>
          <cell r="F1925">
            <v>29</v>
          </cell>
          <cell r="G1925">
            <v>0.15</v>
          </cell>
          <cell r="H1925">
            <v>75</v>
          </cell>
          <cell r="I1925" t="str">
            <v>B</v>
          </cell>
          <cell r="P1925">
            <v>0.15</v>
          </cell>
        </row>
        <row r="1926">
          <cell r="A1926" t="str">
            <v>Bitola 6 mm²</v>
          </cell>
          <cell r="B1926" t="str">
            <v>CB1</v>
          </cell>
          <cell r="C1926" t="str">
            <v>m</v>
          </cell>
          <cell r="D1926">
            <v>1</v>
          </cell>
          <cell r="E1926">
            <v>0.10199999999999999</v>
          </cell>
          <cell r="F1926">
            <v>0.1</v>
          </cell>
          <cell r="G1926">
            <v>0.15</v>
          </cell>
          <cell r="H1926">
            <v>0.15</v>
          </cell>
          <cell r="I1926" t="str">
            <v>B</v>
          </cell>
          <cell r="P1926">
            <v>0.15</v>
          </cell>
        </row>
        <row r="1927">
          <cell r="F1927">
            <v>0</v>
          </cell>
          <cell r="H1927">
            <v>0</v>
          </cell>
          <cell r="P1927">
            <v>0</v>
          </cell>
        </row>
        <row r="1928">
          <cell r="A1928" t="str">
            <v>Cabo de cobre nu, têmpera meia dura, formação em fios, encordoamento classe 2,</v>
          </cell>
          <cell r="F1928">
            <v>0</v>
          </cell>
          <cell r="H1928">
            <v>0</v>
          </cell>
          <cell r="P1928">
            <v>0</v>
          </cell>
        </row>
        <row r="1929">
          <cell r="A1929" t="str">
            <v>NBR 5111 e 7575:</v>
          </cell>
          <cell r="F1929">
            <v>0</v>
          </cell>
          <cell r="H1929">
            <v>0</v>
          </cell>
          <cell r="P1929">
            <v>0</v>
          </cell>
        </row>
        <row r="1930">
          <cell r="A1930" t="str">
            <v>Bitola 16 mm²</v>
          </cell>
          <cell r="B1930" t="str">
            <v>CBNU</v>
          </cell>
          <cell r="C1930" t="str">
            <v>kg</v>
          </cell>
          <cell r="D1930">
            <v>1</v>
          </cell>
          <cell r="E1930">
            <v>1</v>
          </cell>
          <cell r="F1930">
            <v>1</v>
          </cell>
          <cell r="G1930">
            <v>1</v>
          </cell>
          <cell r="H1930">
            <v>1</v>
          </cell>
          <cell r="I1930" t="str">
            <v>B</v>
          </cell>
          <cell r="P1930">
            <v>1</v>
          </cell>
        </row>
        <row r="1931">
          <cell r="A1931" t="str">
            <v>Bitola 25 mm²</v>
          </cell>
          <cell r="B1931" t="str">
            <v>CBNU</v>
          </cell>
          <cell r="C1931" t="str">
            <v>kg</v>
          </cell>
          <cell r="D1931">
            <v>5</v>
          </cell>
          <cell r="E1931">
            <v>1</v>
          </cell>
          <cell r="F1931">
            <v>5</v>
          </cell>
          <cell r="G1931">
            <v>1</v>
          </cell>
          <cell r="H1931">
            <v>5</v>
          </cell>
          <cell r="I1931" t="str">
            <v>B</v>
          </cell>
          <cell r="P1931">
            <v>1</v>
          </cell>
        </row>
        <row r="1932">
          <cell r="A1932" t="str">
            <v>Bitola 35 mm²</v>
          </cell>
          <cell r="B1932" t="str">
            <v>CBNU</v>
          </cell>
          <cell r="C1932" t="str">
            <v>kg</v>
          </cell>
          <cell r="D1932">
            <v>60</v>
          </cell>
          <cell r="E1932">
            <v>1</v>
          </cell>
          <cell r="F1932">
            <v>60</v>
          </cell>
          <cell r="G1932">
            <v>1</v>
          </cell>
          <cell r="H1932">
            <v>60</v>
          </cell>
          <cell r="I1932" t="str">
            <v>B</v>
          </cell>
          <cell r="P1932">
            <v>1</v>
          </cell>
        </row>
        <row r="1933">
          <cell r="F1933">
            <v>0</v>
          </cell>
          <cell r="H1933">
            <v>0</v>
          </cell>
          <cell r="P1933">
            <v>0</v>
          </cell>
        </row>
        <row r="1934">
          <cell r="A1934" t="str">
            <v>Cabo de potência, singelo, isolamento 8,7/15 kV, com capa de PVC:</v>
          </cell>
          <cell r="F1934">
            <v>0</v>
          </cell>
          <cell r="H1934">
            <v>0</v>
          </cell>
          <cell r="P1934">
            <v>0</v>
          </cell>
        </row>
        <row r="1935">
          <cell r="A1935" t="str">
            <v>Bitola 50 mm²</v>
          </cell>
          <cell r="B1935" t="str">
            <v>CB15</v>
          </cell>
          <cell r="C1935" t="str">
            <v>m</v>
          </cell>
          <cell r="D1935">
            <v>400</v>
          </cell>
          <cell r="E1935">
            <v>0.98299999999999998</v>
          </cell>
          <cell r="F1935">
            <v>393.2</v>
          </cell>
          <cell r="G1935">
            <v>0.5</v>
          </cell>
          <cell r="H1935">
            <v>200</v>
          </cell>
          <cell r="I1935" t="str">
            <v>B</v>
          </cell>
          <cell r="P1935">
            <v>0.5</v>
          </cell>
        </row>
        <row r="1936">
          <cell r="F1936">
            <v>0</v>
          </cell>
          <cell r="H1936">
            <v>0</v>
          </cell>
          <cell r="P1936">
            <v>0</v>
          </cell>
        </row>
        <row r="1937">
          <cell r="A1937" t="str">
            <v>Cabo de potência, singelo, isolamento 3,6/6 kV, com capa de PVC:</v>
          </cell>
          <cell r="F1937">
            <v>0</v>
          </cell>
          <cell r="H1937">
            <v>0</v>
          </cell>
          <cell r="P1937">
            <v>0</v>
          </cell>
        </row>
        <row r="1938">
          <cell r="A1938" t="str">
            <v>Bitola 35 mm²</v>
          </cell>
          <cell r="B1938" t="str">
            <v>CB6</v>
          </cell>
          <cell r="C1938" t="str">
            <v>m</v>
          </cell>
          <cell r="D1938">
            <v>120</v>
          </cell>
          <cell r="E1938">
            <v>0.69</v>
          </cell>
          <cell r="F1938">
            <v>82.8</v>
          </cell>
          <cell r="G1938">
            <v>0.5</v>
          </cell>
          <cell r="H1938">
            <v>60</v>
          </cell>
          <cell r="I1938" t="str">
            <v>B</v>
          </cell>
          <cell r="P1938">
            <v>0.5</v>
          </cell>
        </row>
        <row r="1939">
          <cell r="A1939" t="str">
            <v>Bitola 150 mm²</v>
          </cell>
          <cell r="B1939" t="str">
            <v>CB6</v>
          </cell>
          <cell r="C1939" t="str">
            <v>m</v>
          </cell>
          <cell r="D1939">
            <v>50</v>
          </cell>
          <cell r="E1939">
            <v>1.869</v>
          </cell>
          <cell r="F1939">
            <v>93.45</v>
          </cell>
          <cell r="G1939">
            <v>0.5</v>
          </cell>
          <cell r="H1939">
            <v>25</v>
          </cell>
          <cell r="I1939" t="str">
            <v>B</v>
          </cell>
          <cell r="P1939">
            <v>0.5</v>
          </cell>
        </row>
        <row r="1940">
          <cell r="F1940">
            <v>0</v>
          </cell>
          <cell r="H1940">
            <v>0</v>
          </cell>
          <cell r="P1940">
            <v>0</v>
          </cell>
        </row>
        <row r="1941">
          <cell r="A1941" t="str">
            <v>Cabo de cobre multipolar com isolamento para 0,6/1 kV e capa em PVC:</v>
          </cell>
          <cell r="F1941">
            <v>0</v>
          </cell>
          <cell r="H1941">
            <v>0</v>
          </cell>
          <cell r="P1941">
            <v>0</v>
          </cell>
        </row>
        <row r="1942">
          <cell r="A1942" t="str">
            <v>Bitola e formação: 1x4c#25mm²</v>
          </cell>
          <cell r="B1942" t="str">
            <v>CB1</v>
          </cell>
          <cell r="C1942" t="str">
            <v>m</v>
          </cell>
          <cell r="D1942">
            <v>40</v>
          </cell>
          <cell r="E1942">
            <v>1.375</v>
          </cell>
          <cell r="F1942">
            <v>55</v>
          </cell>
          <cell r="G1942">
            <v>0.3</v>
          </cell>
          <cell r="H1942">
            <v>12</v>
          </cell>
          <cell r="I1942" t="str">
            <v>B</v>
          </cell>
          <cell r="P1942">
            <v>0.3</v>
          </cell>
        </row>
        <row r="1943">
          <cell r="A1943" t="str">
            <v>Bitola e formação: 1x4c#35mm²</v>
          </cell>
          <cell r="B1943" t="str">
            <v>CB1</v>
          </cell>
          <cell r="C1943" t="str">
            <v>m</v>
          </cell>
          <cell r="D1943">
            <v>20</v>
          </cell>
          <cell r="E1943">
            <v>1.772</v>
          </cell>
          <cell r="F1943">
            <v>35.44</v>
          </cell>
          <cell r="G1943">
            <v>0.35</v>
          </cell>
          <cell r="H1943">
            <v>7</v>
          </cell>
          <cell r="I1943" t="str">
            <v>B</v>
          </cell>
          <cell r="P1943">
            <v>0.35</v>
          </cell>
        </row>
        <row r="1944">
          <cell r="F1944">
            <v>0</v>
          </cell>
          <cell r="H1944">
            <v>0</v>
          </cell>
          <cell r="P1944">
            <v>0</v>
          </cell>
        </row>
        <row r="1945">
          <cell r="A1945" t="str">
            <v>Cabo de cobre singelo com isolamento em PVC para 0,6/1 kV e capa em PVC:</v>
          </cell>
          <cell r="F1945">
            <v>0</v>
          </cell>
          <cell r="H1945">
            <v>0</v>
          </cell>
          <cell r="P1945">
            <v>0</v>
          </cell>
        </row>
        <row r="1946">
          <cell r="A1946" t="str">
            <v>Bitola 240 mm²</v>
          </cell>
          <cell r="B1946" t="str">
            <v>CB1</v>
          </cell>
          <cell r="C1946" t="str">
            <v>m</v>
          </cell>
          <cell r="D1946">
            <v>80</v>
          </cell>
          <cell r="E1946">
            <v>2.4929999999999999</v>
          </cell>
          <cell r="F1946">
            <v>199.44</v>
          </cell>
          <cell r="G1946">
            <v>0.35</v>
          </cell>
          <cell r="H1946">
            <v>28</v>
          </cell>
          <cell r="I1946" t="str">
            <v>B</v>
          </cell>
          <cell r="P1946">
            <v>0.35</v>
          </cell>
        </row>
        <row r="1947">
          <cell r="F1947">
            <v>0</v>
          </cell>
          <cell r="H1947">
            <v>0</v>
          </cell>
          <cell r="P1947">
            <v>0</v>
          </cell>
        </row>
        <row r="1948">
          <cell r="A1948" t="str">
            <v>Eletroduto aço galvanizado a fogo c/ costura, comp. 3m, c/ uma luva e rosca nas duas</v>
          </cell>
          <cell r="F1948">
            <v>0</v>
          </cell>
          <cell r="H1948">
            <v>0</v>
          </cell>
          <cell r="P1948">
            <v>0</v>
          </cell>
        </row>
        <row r="1949">
          <cell r="A1949" t="str">
            <v xml:space="preserve">extremidades, norma DIN 2440, c/ proteção mecânica nas extremidades e rebarbas </v>
          </cell>
          <cell r="F1949">
            <v>0</v>
          </cell>
          <cell r="H1949">
            <v>0</v>
          </cell>
          <cell r="P1949">
            <v>0</v>
          </cell>
        </row>
        <row r="1950">
          <cell r="A1950" t="str">
            <v>removidas:</v>
          </cell>
          <cell r="F1950">
            <v>0</v>
          </cell>
          <cell r="H1950">
            <v>0</v>
          </cell>
          <cell r="P1950">
            <v>0</v>
          </cell>
        </row>
        <row r="1951">
          <cell r="A1951" t="str">
            <v>Diâmetro 3/4"    BSP</v>
          </cell>
          <cell r="B1951" t="str">
            <v>ELAG</v>
          </cell>
          <cell r="C1951" t="str">
            <v>m</v>
          </cell>
          <cell r="D1951">
            <v>187</v>
          </cell>
          <cell r="E1951">
            <v>1.7699999999999998</v>
          </cell>
          <cell r="F1951">
            <v>330.99</v>
          </cell>
          <cell r="G1951">
            <v>1.25</v>
          </cell>
          <cell r="H1951">
            <v>233.75</v>
          </cell>
          <cell r="I1951" t="str">
            <v>LE</v>
          </cell>
          <cell r="P1951">
            <v>1.25</v>
          </cell>
        </row>
        <row r="1952">
          <cell r="A1952" t="str">
            <v>Diâmetro 1"       BSP</v>
          </cell>
          <cell r="B1952" t="str">
            <v>ELAG</v>
          </cell>
          <cell r="C1952" t="str">
            <v>m</v>
          </cell>
          <cell r="D1952">
            <v>16</v>
          </cell>
          <cell r="E1952">
            <v>2.63</v>
          </cell>
          <cell r="F1952">
            <v>42.08</v>
          </cell>
          <cell r="G1952">
            <v>1.25</v>
          </cell>
          <cell r="H1952">
            <v>20</v>
          </cell>
          <cell r="I1952" t="str">
            <v>LE</v>
          </cell>
          <cell r="P1952">
            <v>1.25</v>
          </cell>
        </row>
        <row r="1953">
          <cell r="A1953" t="str">
            <v>Diâmetro 11/2"  BSP</v>
          </cell>
          <cell r="B1953" t="str">
            <v>ELAG</v>
          </cell>
          <cell r="C1953" t="str">
            <v>m</v>
          </cell>
          <cell r="D1953">
            <v>9</v>
          </cell>
          <cell r="E1953">
            <v>4.24</v>
          </cell>
          <cell r="F1953">
            <v>38.159999999999997</v>
          </cell>
          <cell r="G1953">
            <v>1.25</v>
          </cell>
          <cell r="H1953">
            <v>11.25</v>
          </cell>
          <cell r="I1953" t="str">
            <v>LE</v>
          </cell>
          <cell r="P1953">
            <v>1.25</v>
          </cell>
        </row>
        <row r="1954">
          <cell r="A1954" t="str">
            <v>Diâmetro 2"       BSP</v>
          </cell>
          <cell r="B1954" t="str">
            <v>ELAG</v>
          </cell>
          <cell r="C1954" t="str">
            <v>m</v>
          </cell>
          <cell r="D1954">
            <v>10</v>
          </cell>
          <cell r="E1954">
            <v>5.66</v>
          </cell>
          <cell r="F1954">
            <v>56.6</v>
          </cell>
          <cell r="G1954">
            <v>1.5</v>
          </cell>
          <cell r="H1954">
            <v>15</v>
          </cell>
          <cell r="I1954" t="str">
            <v>LE</v>
          </cell>
          <cell r="P1954">
            <v>1.5</v>
          </cell>
        </row>
        <row r="1955">
          <cell r="A1955" t="str">
            <v>Diâmetro 3"       BSP</v>
          </cell>
          <cell r="B1955" t="str">
            <v>ELAG</v>
          </cell>
          <cell r="C1955" t="str">
            <v>m</v>
          </cell>
          <cell r="D1955">
            <v>87</v>
          </cell>
          <cell r="E1955">
            <v>11.6</v>
          </cell>
          <cell r="F1955">
            <v>1009.2</v>
          </cell>
          <cell r="G1955">
            <v>1.5</v>
          </cell>
          <cell r="H1955">
            <v>130.5</v>
          </cell>
          <cell r="I1955" t="str">
            <v>LE</v>
          </cell>
          <cell r="P1955">
            <v>1.5</v>
          </cell>
        </row>
        <row r="1956">
          <cell r="A1956" t="str">
            <v>Diâmetro 4"       BSP</v>
          </cell>
          <cell r="B1956" t="str">
            <v>ELAG</v>
          </cell>
          <cell r="C1956" t="str">
            <v>m</v>
          </cell>
          <cell r="D1956">
            <v>3</v>
          </cell>
          <cell r="E1956">
            <v>16.48</v>
          </cell>
          <cell r="F1956">
            <v>49.44</v>
          </cell>
          <cell r="G1956">
            <v>2</v>
          </cell>
          <cell r="H1956">
            <v>6</v>
          </cell>
          <cell r="I1956" t="str">
            <v>LE</v>
          </cell>
          <cell r="P1956">
            <v>2</v>
          </cell>
        </row>
        <row r="1957">
          <cell r="F1957">
            <v>0</v>
          </cell>
          <cell r="H1957">
            <v>0</v>
          </cell>
          <cell r="P1957">
            <v>0</v>
          </cell>
        </row>
        <row r="1958">
          <cell r="A1958" t="str">
            <v xml:space="preserve">Eletroduto flexível em rolo, tipo sealtubo, a prova de tempo, umidade, gases, vapores e </v>
          </cell>
          <cell r="F1958">
            <v>0</v>
          </cell>
          <cell r="H1958">
            <v>0</v>
          </cell>
          <cell r="P1958">
            <v>0</v>
          </cell>
        </row>
        <row r="1959">
          <cell r="A1959" t="str">
            <v>pó, constituído por fita de aço doce c/ revestimento externo em polivinil-clorídrico:</v>
          </cell>
          <cell r="F1959">
            <v>0</v>
          </cell>
          <cell r="H1959">
            <v>0</v>
          </cell>
          <cell r="P1959">
            <v>0</v>
          </cell>
        </row>
        <row r="1960">
          <cell r="A1960" t="str">
            <v>Diâmetro 3"</v>
          </cell>
          <cell r="B1960" t="str">
            <v>ELFL</v>
          </cell>
          <cell r="C1960" t="str">
            <v>m</v>
          </cell>
          <cell r="D1960">
            <v>4</v>
          </cell>
          <cell r="E1960">
            <v>5.8</v>
          </cell>
          <cell r="F1960">
            <v>23.2</v>
          </cell>
          <cell r="G1960">
            <v>1.8</v>
          </cell>
          <cell r="H1960">
            <v>7.2</v>
          </cell>
          <cell r="I1960" t="str">
            <v>LE</v>
          </cell>
          <cell r="P1960">
            <v>1.8</v>
          </cell>
        </row>
        <row r="1961">
          <cell r="F1961">
            <v>0</v>
          </cell>
          <cell r="H1961">
            <v>0</v>
          </cell>
          <cell r="P1961">
            <v>0</v>
          </cell>
        </row>
        <row r="1962">
          <cell r="A1962" t="str">
            <v xml:space="preserve">Luminária p/ lamp. "V. sódio" c/ reator incorporado AFP-220V-60Hz, em liga esp. alum. </v>
          </cell>
          <cell r="F1962">
            <v>0</v>
          </cell>
          <cell r="H1962">
            <v>0</v>
          </cell>
          <cell r="P1962">
            <v>0</v>
          </cell>
        </row>
        <row r="1963">
          <cell r="A1963" t="str">
            <v xml:space="preserve">fundi. globo boro-silicato, base E-27 p/ lamp. até 70W e E-40 p/ lamp. 250W, entr. </v>
          </cell>
          <cell r="F1963">
            <v>0</v>
          </cell>
          <cell r="H1963">
            <v>0</v>
          </cell>
          <cell r="P1963">
            <v>0</v>
          </cell>
        </row>
        <row r="1964">
          <cell r="A1964" t="str">
            <v>rosq. 3/4" BSP:</v>
          </cell>
          <cell r="F1964">
            <v>0</v>
          </cell>
          <cell r="H1964">
            <v>0</v>
          </cell>
          <cell r="P1964">
            <v>0</v>
          </cell>
        </row>
        <row r="1965">
          <cell r="A1965" t="str">
            <v>ARRAND. 30' 70W</v>
          </cell>
          <cell r="B1965" t="str">
            <v>LUM70</v>
          </cell>
          <cell r="C1965" t="str">
            <v>PC</v>
          </cell>
          <cell r="D1965">
            <v>8</v>
          </cell>
          <cell r="E1965">
            <v>5</v>
          </cell>
          <cell r="F1965">
            <v>40</v>
          </cell>
          <cell r="G1965">
            <v>8</v>
          </cell>
          <cell r="H1965">
            <v>64</v>
          </cell>
          <cell r="I1965" t="str">
            <v>Q</v>
          </cell>
          <cell r="P1965">
            <v>8</v>
          </cell>
        </row>
        <row r="1966">
          <cell r="F1966">
            <v>0</v>
          </cell>
          <cell r="H1966">
            <v>0</v>
          </cell>
          <cell r="P1966">
            <v>0</v>
          </cell>
        </row>
        <row r="1967">
          <cell r="A1967" t="str">
            <v xml:space="preserve">Luminária aberta para duas lâmpadas fluorescente de 32W-220V-60Hz fornecida </v>
          </cell>
          <cell r="C1967" t="str">
            <v>PC</v>
          </cell>
          <cell r="D1967">
            <v>9</v>
          </cell>
          <cell r="E1967">
            <v>10</v>
          </cell>
          <cell r="F1967">
            <v>90</v>
          </cell>
          <cell r="G1967">
            <v>8</v>
          </cell>
          <cell r="H1967">
            <v>72</v>
          </cell>
          <cell r="I1967" t="str">
            <v>Q</v>
          </cell>
          <cell r="P1967">
            <v>8</v>
          </cell>
        </row>
        <row r="1968">
          <cell r="A1968" t="str">
            <v>completa, com equipamentos auxiliares.</v>
          </cell>
          <cell r="F1968">
            <v>0</v>
          </cell>
          <cell r="H1968">
            <v>0</v>
          </cell>
          <cell r="P1968">
            <v>0</v>
          </cell>
        </row>
        <row r="1969">
          <cell r="F1969">
            <v>0</v>
          </cell>
          <cell r="H1969">
            <v>0</v>
          </cell>
          <cell r="P1969">
            <v>0</v>
          </cell>
        </row>
        <row r="1970">
          <cell r="A1970" t="str">
            <v>Aparelho para iluminação:</v>
          </cell>
          <cell r="F1970">
            <v>0</v>
          </cell>
          <cell r="H1970">
            <v>0</v>
          </cell>
          <cell r="P1970">
            <v>0</v>
          </cell>
        </row>
        <row r="1971">
          <cell r="A1971" t="str">
            <v>VS-70W - Arandela 30º</v>
          </cell>
          <cell r="B1971" t="str">
            <v>LUM70</v>
          </cell>
          <cell r="C1971" t="str">
            <v>PC</v>
          </cell>
          <cell r="D1971">
            <v>8</v>
          </cell>
          <cell r="E1971">
            <v>5</v>
          </cell>
          <cell r="F1971">
            <v>40</v>
          </cell>
          <cell r="G1971">
            <v>8</v>
          </cell>
          <cell r="H1971">
            <v>64</v>
          </cell>
          <cell r="I1971" t="str">
            <v>Q</v>
          </cell>
          <cell r="P1971">
            <v>8</v>
          </cell>
        </row>
        <row r="1972">
          <cell r="A1972" t="str">
            <v>VS-150W - Pendente</v>
          </cell>
          <cell r="B1972" t="str">
            <v>LUM150</v>
          </cell>
          <cell r="C1972" t="str">
            <v>PC</v>
          </cell>
          <cell r="D1972">
            <v>6</v>
          </cell>
          <cell r="E1972">
            <v>5</v>
          </cell>
          <cell r="F1972">
            <v>30</v>
          </cell>
          <cell r="G1972">
            <v>8</v>
          </cell>
          <cell r="H1972">
            <v>48</v>
          </cell>
          <cell r="I1972" t="str">
            <v>Q</v>
          </cell>
          <cell r="P1972">
            <v>8</v>
          </cell>
        </row>
        <row r="1973">
          <cell r="F1973">
            <v>0</v>
          </cell>
          <cell r="H1973">
            <v>0</v>
          </cell>
          <cell r="P1973">
            <v>0</v>
          </cell>
        </row>
        <row r="1974">
          <cell r="A1974" t="str">
            <v>Unidade autônoma para iluminação de emergência, fornecida completa com todos os</v>
          </cell>
          <cell r="B1974" t="str">
            <v>LUMEM</v>
          </cell>
          <cell r="C1974" t="str">
            <v>PC</v>
          </cell>
          <cell r="D1974">
            <v>3</v>
          </cell>
          <cell r="E1974">
            <v>5</v>
          </cell>
          <cell r="F1974">
            <v>15</v>
          </cell>
          <cell r="G1974">
            <v>8</v>
          </cell>
          <cell r="H1974">
            <v>24</v>
          </cell>
          <cell r="I1974" t="str">
            <v>Q</v>
          </cell>
          <cell r="P1974">
            <v>8</v>
          </cell>
        </row>
        <row r="1975">
          <cell r="A1975" t="str">
            <v>acessórios incorporados, inclusive bateria e carregador.</v>
          </cell>
          <cell r="F1975">
            <v>0</v>
          </cell>
          <cell r="H1975">
            <v>0</v>
          </cell>
          <cell r="P1975">
            <v>0</v>
          </cell>
        </row>
        <row r="1976">
          <cell r="F1976">
            <v>0</v>
          </cell>
          <cell r="H1976">
            <v>0</v>
          </cell>
          <cell r="P1976">
            <v>0</v>
          </cell>
        </row>
        <row r="1977">
          <cell r="A1977" t="str">
            <v>Projetor retangular fechado , uso externo sem equipa/o-fun liga Alfo:</v>
          </cell>
          <cell r="F1977">
            <v>0</v>
          </cell>
          <cell r="H1977">
            <v>0</v>
          </cell>
          <cell r="P1977">
            <v>0</v>
          </cell>
        </row>
        <row r="1978">
          <cell r="A1978" t="str">
            <v>150 W</v>
          </cell>
          <cell r="B1978" t="str">
            <v>LUM150</v>
          </cell>
          <cell r="C1978" t="str">
            <v>PC</v>
          </cell>
          <cell r="D1978">
            <v>6</v>
          </cell>
          <cell r="E1978">
            <v>10</v>
          </cell>
          <cell r="F1978">
            <v>60</v>
          </cell>
          <cell r="G1978">
            <v>8</v>
          </cell>
          <cell r="H1978">
            <v>48</v>
          </cell>
          <cell r="I1978" t="str">
            <v>Q</v>
          </cell>
          <cell r="P1978">
            <v>8</v>
          </cell>
        </row>
        <row r="1979">
          <cell r="F1979">
            <v>0</v>
          </cell>
          <cell r="H1979">
            <v>0</v>
          </cell>
          <cell r="P1979">
            <v>0</v>
          </cell>
        </row>
        <row r="1980">
          <cell r="A1980" t="str">
            <v>Escadas para cabo trecho reto, tipo prateleira, semi-pesado com abas voltadas para</v>
          </cell>
          <cell r="F1980">
            <v>0</v>
          </cell>
          <cell r="H1980">
            <v>0</v>
          </cell>
          <cell r="P1980">
            <v>0</v>
          </cell>
        </row>
        <row r="1981">
          <cell r="A1981" t="str">
            <v xml:space="preserve">fora , em aço galvanizado, constituído de duas longarinas de perfil "U" 4",  com </v>
          </cell>
          <cell r="F1981">
            <v>0</v>
          </cell>
          <cell r="H1981">
            <v>0</v>
          </cell>
          <cell r="P1981">
            <v>0</v>
          </cell>
        </row>
        <row r="1982">
          <cell r="A1982" t="str">
            <v>espaçamento máximo entre travessas de 250 mm, peça de 3 m.</v>
          </cell>
          <cell r="F1982">
            <v>0</v>
          </cell>
          <cell r="H1982">
            <v>0</v>
          </cell>
          <cell r="P1982">
            <v>0</v>
          </cell>
        </row>
        <row r="1983">
          <cell r="A1983" t="str">
            <v>L=200</v>
          </cell>
          <cell r="B1983" t="str">
            <v>ESC</v>
          </cell>
          <cell r="C1983" t="str">
            <v>PC</v>
          </cell>
          <cell r="D1983">
            <v>6</v>
          </cell>
          <cell r="E1983">
            <v>20.37</v>
          </cell>
          <cell r="F1983">
            <v>122.22</v>
          </cell>
          <cell r="G1983">
            <v>6</v>
          </cell>
          <cell r="H1983">
            <v>36</v>
          </cell>
          <cell r="I1983" t="str">
            <v>LE</v>
          </cell>
          <cell r="P1983">
            <v>6</v>
          </cell>
        </row>
        <row r="1984">
          <cell r="A1984" t="str">
            <v>L=400</v>
          </cell>
          <cell r="B1984" t="str">
            <v>ESC</v>
          </cell>
          <cell r="C1984" t="str">
            <v>PC</v>
          </cell>
          <cell r="D1984">
            <v>4</v>
          </cell>
          <cell r="E1984">
            <v>22.83</v>
          </cell>
          <cell r="F1984">
            <v>91.32</v>
          </cell>
          <cell r="G1984">
            <v>9</v>
          </cell>
          <cell r="H1984">
            <v>36</v>
          </cell>
          <cell r="I1984" t="str">
            <v>LE</v>
          </cell>
          <cell r="P1984">
            <v>9</v>
          </cell>
        </row>
        <row r="1985">
          <cell r="F1985">
            <v>0</v>
          </cell>
          <cell r="H1985">
            <v>0</v>
          </cell>
          <cell r="P1985">
            <v>0</v>
          </cell>
        </row>
        <row r="1986">
          <cell r="A1986" t="str">
            <v>Caixa condulete em liga de alumínio fundido:</v>
          </cell>
          <cell r="F1986">
            <v>0</v>
          </cell>
          <cell r="H1986">
            <v>0</v>
          </cell>
          <cell r="P1986">
            <v>0</v>
          </cell>
        </row>
        <row r="1987">
          <cell r="A1987" t="str">
            <v>Diâmetro 3/4"</v>
          </cell>
          <cell r="B1987" t="str">
            <v>CX</v>
          </cell>
          <cell r="C1987" t="str">
            <v>PC</v>
          </cell>
          <cell r="D1987">
            <v>30</v>
          </cell>
          <cell r="E1987">
            <v>0.05</v>
          </cell>
          <cell r="F1987">
            <v>1.5</v>
          </cell>
          <cell r="G1987">
            <v>0.1</v>
          </cell>
          <cell r="H1987">
            <v>3</v>
          </cell>
          <cell r="I1987" t="str">
            <v>LE</v>
          </cell>
          <cell r="P1987">
            <v>0.1</v>
          </cell>
        </row>
        <row r="1988">
          <cell r="F1988">
            <v>0</v>
          </cell>
          <cell r="H1988">
            <v>0</v>
          </cell>
          <cell r="P1988">
            <v>0</v>
          </cell>
        </row>
        <row r="1989">
          <cell r="A1989" t="str">
            <v>Perfis para suportes em ASTM A-36 pintado.</v>
          </cell>
          <cell r="C1989" t="str">
            <v>kg</v>
          </cell>
          <cell r="D1989">
            <v>200</v>
          </cell>
          <cell r="E1989">
            <v>1</v>
          </cell>
          <cell r="F1989">
            <v>200</v>
          </cell>
          <cell r="G1989">
            <v>0.15</v>
          </cell>
          <cell r="H1989">
            <v>30</v>
          </cell>
          <cell r="I1989" t="str">
            <v>F</v>
          </cell>
          <cell r="P1989">
            <v>0.15</v>
          </cell>
        </row>
        <row r="1990">
          <cell r="F1990">
            <v>0</v>
          </cell>
          <cell r="H1990">
            <v>0</v>
          </cell>
          <cell r="P1990">
            <v>0</v>
          </cell>
        </row>
        <row r="1991">
          <cell r="A1991" t="str">
            <v>Ferragem de aço galvanizado para suporte</v>
          </cell>
          <cell r="C1991" t="str">
            <v>kg</v>
          </cell>
          <cell r="D1991">
            <v>200</v>
          </cell>
          <cell r="E1991">
            <v>1</v>
          </cell>
          <cell r="F1991">
            <v>200</v>
          </cell>
          <cell r="G1991">
            <v>0.2</v>
          </cell>
          <cell r="H1991">
            <v>40</v>
          </cell>
          <cell r="I1991" t="str">
            <v>LE</v>
          </cell>
          <cell r="P1991">
            <v>0.2</v>
          </cell>
        </row>
        <row r="1992">
          <cell r="F1992">
            <v>0</v>
          </cell>
          <cell r="H1992">
            <v>0</v>
          </cell>
          <cell r="P1992">
            <v>0</v>
          </cell>
        </row>
        <row r="1993">
          <cell r="A1993" t="str">
            <v xml:space="preserve">Tomada redonda fundida em liga de alumínio, 380V, a prova de TGVP com tampo mola, </v>
          </cell>
          <cell r="C1993" t="str">
            <v>PC</v>
          </cell>
          <cell r="D1993">
            <v>2</v>
          </cell>
          <cell r="E1993">
            <v>1</v>
          </cell>
          <cell r="F1993">
            <v>2</v>
          </cell>
          <cell r="G1993">
            <v>4</v>
          </cell>
          <cell r="H1993">
            <v>8</v>
          </cell>
          <cell r="I1993" t="str">
            <v>Q</v>
          </cell>
          <cell r="P1993">
            <v>4</v>
          </cell>
        </row>
        <row r="1994">
          <cell r="A1994" t="str">
            <v>orelhas de fixação, quatro entradas rosqueadas de 3/4" sendo 3 bujões plásticos.</v>
          </cell>
          <cell r="F1994">
            <v>0</v>
          </cell>
          <cell r="H1994">
            <v>0</v>
          </cell>
          <cell r="P1994">
            <v>0</v>
          </cell>
        </row>
        <row r="1995">
          <cell r="F1995">
            <v>0</v>
          </cell>
          <cell r="H1995">
            <v>0</v>
          </cell>
          <cell r="P1995">
            <v>0</v>
          </cell>
        </row>
        <row r="1996">
          <cell r="A1996" t="str">
            <v>Tomada universal 2P+T montada em condulete</v>
          </cell>
          <cell r="C1996" t="str">
            <v>PC</v>
          </cell>
          <cell r="D1996">
            <v>5</v>
          </cell>
          <cell r="E1996">
            <v>0.1</v>
          </cell>
          <cell r="F1996">
            <v>0.5</v>
          </cell>
          <cell r="G1996">
            <v>2</v>
          </cell>
          <cell r="H1996">
            <v>10</v>
          </cell>
          <cell r="I1996" t="str">
            <v>Q</v>
          </cell>
          <cell r="P1996">
            <v>2</v>
          </cell>
        </row>
        <row r="1997">
          <cell r="F1997">
            <v>0</v>
          </cell>
          <cell r="H1997">
            <v>0</v>
          </cell>
          <cell r="P1997">
            <v>0</v>
          </cell>
        </row>
        <row r="1998">
          <cell r="A1998" t="str">
            <v>Interruptor montado em caixa condulete</v>
          </cell>
          <cell r="C1998" t="str">
            <v>PC</v>
          </cell>
          <cell r="D1998">
            <v>2</v>
          </cell>
          <cell r="E1998">
            <v>0.1</v>
          </cell>
          <cell r="F1998">
            <v>0.2</v>
          </cell>
          <cell r="G1998">
            <v>2</v>
          </cell>
          <cell r="H1998">
            <v>4</v>
          </cell>
          <cell r="I1998" t="str">
            <v>Q</v>
          </cell>
          <cell r="P1998">
            <v>2</v>
          </cell>
        </row>
        <row r="1999">
          <cell r="F1999">
            <v>0</v>
          </cell>
          <cell r="H1999">
            <v>0</v>
          </cell>
          <cell r="P1999">
            <v>0</v>
          </cell>
        </row>
        <row r="2000">
          <cell r="A2000" t="str">
            <v>Relé fotoelétrico montado em caixa condulete.</v>
          </cell>
          <cell r="C2000" t="str">
            <v>PC</v>
          </cell>
          <cell r="D2000">
            <v>1</v>
          </cell>
          <cell r="E2000">
            <v>0.1</v>
          </cell>
          <cell r="F2000">
            <v>0.1</v>
          </cell>
          <cell r="G2000">
            <v>2</v>
          </cell>
          <cell r="H2000">
            <v>2</v>
          </cell>
          <cell r="I2000" t="str">
            <v>Q</v>
          </cell>
          <cell r="P2000">
            <v>2</v>
          </cell>
        </row>
        <row r="2001">
          <cell r="F2001">
            <v>0</v>
          </cell>
          <cell r="H2001">
            <v>0</v>
          </cell>
          <cell r="P2001">
            <v>0</v>
          </cell>
        </row>
        <row r="2002">
          <cell r="A2002" t="str">
            <v>ÁREA - ESPESSADORES 1 E 3</v>
          </cell>
          <cell r="F2002">
            <v>0</v>
          </cell>
          <cell r="H2002">
            <v>0</v>
          </cell>
          <cell r="P2002">
            <v>0</v>
          </cell>
        </row>
        <row r="2003">
          <cell r="A2003" t="str">
            <v>Quadro de iluminação 380/220 Vca</v>
          </cell>
          <cell r="B2003" t="str">
            <v>550-QL-02</v>
          </cell>
          <cell r="C2003" t="str">
            <v>UNID.</v>
          </cell>
          <cell r="D2003">
            <v>1</v>
          </cell>
          <cell r="E2003">
            <v>60</v>
          </cell>
          <cell r="F2003">
            <v>60</v>
          </cell>
          <cell r="G2003">
            <v>60</v>
          </cell>
          <cell r="H2003">
            <v>60</v>
          </cell>
          <cell r="I2003" t="str">
            <v>Q</v>
          </cell>
          <cell r="P2003">
            <v>60</v>
          </cell>
        </row>
        <row r="2004">
          <cell r="A2004" t="str">
            <v>Instalação externa, barramento  trifásico e neutro.</v>
          </cell>
          <cell r="F2004">
            <v>0</v>
          </cell>
          <cell r="H2004">
            <v>0</v>
          </cell>
          <cell r="P2004">
            <v>0</v>
          </cell>
        </row>
        <row r="2005">
          <cell r="F2005">
            <v>0</v>
          </cell>
          <cell r="H2005">
            <v>0</v>
          </cell>
          <cell r="P2005">
            <v>0</v>
          </cell>
        </row>
        <row r="2006">
          <cell r="A2006" t="str">
            <v>Eletroduto aço galvanizado a fogo c/ costura, comp. 3m, c/ uma luva e rosca nas duas</v>
          </cell>
          <cell r="F2006">
            <v>0</v>
          </cell>
          <cell r="H2006">
            <v>0</v>
          </cell>
          <cell r="P2006">
            <v>0</v>
          </cell>
        </row>
        <row r="2007">
          <cell r="A2007" t="str">
            <v xml:space="preserve">extremidades, norma DIN 2440, c/ proteção mecânica nas extremidades e rebarbas </v>
          </cell>
          <cell r="F2007">
            <v>0</v>
          </cell>
          <cell r="H2007">
            <v>0</v>
          </cell>
          <cell r="P2007">
            <v>0</v>
          </cell>
        </row>
        <row r="2008">
          <cell r="A2008" t="str">
            <v>removidas:</v>
          </cell>
          <cell r="F2008">
            <v>0</v>
          </cell>
          <cell r="H2008">
            <v>0</v>
          </cell>
          <cell r="P2008">
            <v>0</v>
          </cell>
        </row>
        <row r="2009">
          <cell r="A2009" t="str">
            <v>Diâmetro 3/4"    BSP</v>
          </cell>
          <cell r="B2009" t="str">
            <v>ELAG</v>
          </cell>
          <cell r="C2009" t="str">
            <v>m</v>
          </cell>
          <cell r="D2009">
            <v>238</v>
          </cell>
          <cell r="E2009">
            <v>1.7699999999999998</v>
          </cell>
          <cell r="F2009">
            <v>421.26</v>
          </cell>
          <cell r="G2009">
            <v>1.25</v>
          </cell>
          <cell r="H2009">
            <v>297.5</v>
          </cell>
          <cell r="I2009" t="str">
            <v>LE</v>
          </cell>
          <cell r="P2009">
            <v>1.25</v>
          </cell>
        </row>
        <row r="2010">
          <cell r="A2010" t="str">
            <v>Diâmetro 1"       BSP</v>
          </cell>
          <cell r="B2010" t="str">
            <v>ELAG</v>
          </cell>
          <cell r="C2010" t="str">
            <v>m</v>
          </cell>
          <cell r="D2010">
            <v>40</v>
          </cell>
          <cell r="E2010">
            <v>2.63</v>
          </cell>
          <cell r="F2010">
            <v>105.2</v>
          </cell>
          <cell r="G2010">
            <v>1.25</v>
          </cell>
          <cell r="H2010">
            <v>50</v>
          </cell>
          <cell r="I2010" t="str">
            <v>LE</v>
          </cell>
          <cell r="P2010">
            <v>1.25</v>
          </cell>
        </row>
        <row r="2011">
          <cell r="A2011" t="str">
            <v>Diâmetro 11/2"  BSP</v>
          </cell>
          <cell r="B2011" t="str">
            <v>ELAG</v>
          </cell>
          <cell r="C2011" t="str">
            <v>m</v>
          </cell>
          <cell r="D2011">
            <v>157</v>
          </cell>
          <cell r="E2011">
            <v>4.24</v>
          </cell>
          <cell r="F2011">
            <v>665.68</v>
          </cell>
          <cell r="G2011">
            <v>1.25</v>
          </cell>
          <cell r="H2011">
            <v>196.25</v>
          </cell>
          <cell r="I2011" t="str">
            <v>LE</v>
          </cell>
          <cell r="P2011">
            <v>1.25</v>
          </cell>
        </row>
        <row r="2012">
          <cell r="A2012" t="str">
            <v>Diâmetro 2"       BSP</v>
          </cell>
          <cell r="B2012" t="str">
            <v>ELAG</v>
          </cell>
          <cell r="C2012" t="str">
            <v>m</v>
          </cell>
          <cell r="D2012">
            <v>23</v>
          </cell>
          <cell r="E2012">
            <v>5.66</v>
          </cell>
          <cell r="F2012">
            <v>130.18</v>
          </cell>
          <cell r="G2012">
            <v>1.5</v>
          </cell>
          <cell r="H2012">
            <v>34.5</v>
          </cell>
          <cell r="I2012" t="str">
            <v>LE</v>
          </cell>
          <cell r="P2012">
            <v>1.5</v>
          </cell>
        </row>
        <row r="2013">
          <cell r="A2013" t="str">
            <v>Diâmetro 3"       BSP</v>
          </cell>
          <cell r="B2013" t="str">
            <v>ELAG</v>
          </cell>
          <cell r="C2013" t="str">
            <v>m</v>
          </cell>
          <cell r="D2013">
            <v>270</v>
          </cell>
          <cell r="E2013">
            <v>11.6</v>
          </cell>
          <cell r="F2013">
            <v>3132</v>
          </cell>
          <cell r="G2013">
            <v>1.5</v>
          </cell>
          <cell r="H2013">
            <v>405</v>
          </cell>
          <cell r="I2013" t="str">
            <v>LE</v>
          </cell>
          <cell r="P2013">
            <v>1.5</v>
          </cell>
        </row>
        <row r="2014">
          <cell r="A2014" t="str">
            <v>Diâmetro 4"       BSP</v>
          </cell>
          <cell r="B2014" t="str">
            <v>ELAG</v>
          </cell>
          <cell r="C2014" t="str">
            <v>m</v>
          </cell>
          <cell r="D2014">
            <v>57</v>
          </cell>
          <cell r="E2014">
            <v>16.48</v>
          </cell>
          <cell r="F2014">
            <v>939.36</v>
          </cell>
          <cell r="G2014">
            <v>2</v>
          </cell>
          <cell r="H2014">
            <v>114</v>
          </cell>
          <cell r="I2014" t="str">
            <v>LE</v>
          </cell>
          <cell r="P2014">
            <v>2</v>
          </cell>
        </row>
        <row r="2015">
          <cell r="F2015">
            <v>0</v>
          </cell>
          <cell r="H2015">
            <v>0</v>
          </cell>
          <cell r="P2015">
            <v>0</v>
          </cell>
        </row>
        <row r="2016">
          <cell r="A2016" t="str">
            <v xml:space="preserve">Eletroduto flexível em rolo, tipo sealtubo, a prova de tempo, umidade, gases, vapores e </v>
          </cell>
          <cell r="F2016">
            <v>0</v>
          </cell>
          <cell r="H2016">
            <v>0</v>
          </cell>
          <cell r="P2016">
            <v>0</v>
          </cell>
        </row>
        <row r="2017">
          <cell r="A2017" t="str">
            <v>pó, constituído por fita de aço doce c/ revestimento externo em polivinil-clorídrico:</v>
          </cell>
          <cell r="F2017">
            <v>0</v>
          </cell>
          <cell r="H2017">
            <v>0</v>
          </cell>
          <cell r="P2017">
            <v>0</v>
          </cell>
        </row>
        <row r="2018">
          <cell r="A2018" t="str">
            <v>Diâmetro 3/4"</v>
          </cell>
          <cell r="B2018" t="str">
            <v>ELFL</v>
          </cell>
          <cell r="C2018" t="str">
            <v>m</v>
          </cell>
          <cell r="D2018">
            <v>3</v>
          </cell>
          <cell r="E2018">
            <v>0.88</v>
          </cell>
          <cell r="F2018">
            <v>2.64</v>
          </cell>
          <cell r="G2018">
            <v>1.5</v>
          </cell>
          <cell r="H2018">
            <v>4.5</v>
          </cell>
          <cell r="I2018" t="str">
            <v>LE</v>
          </cell>
          <cell r="P2018">
            <v>1.5</v>
          </cell>
        </row>
        <row r="2019">
          <cell r="A2019" t="str">
            <v>Diâmetro 11/2"</v>
          </cell>
          <cell r="B2019" t="str">
            <v>ELFL</v>
          </cell>
          <cell r="C2019" t="str">
            <v>m</v>
          </cell>
          <cell r="D2019">
            <v>6</v>
          </cell>
          <cell r="E2019">
            <v>2.12</v>
          </cell>
          <cell r="F2019">
            <v>12.72</v>
          </cell>
          <cell r="G2019">
            <v>1.5</v>
          </cell>
          <cell r="H2019">
            <v>9</v>
          </cell>
          <cell r="I2019" t="str">
            <v>LE</v>
          </cell>
          <cell r="P2019">
            <v>1.5</v>
          </cell>
        </row>
        <row r="2020">
          <cell r="A2020" t="str">
            <v>Diâmetro 2"</v>
          </cell>
          <cell r="B2020" t="str">
            <v>ELFL</v>
          </cell>
          <cell r="C2020" t="str">
            <v>m</v>
          </cell>
          <cell r="D2020">
            <v>6</v>
          </cell>
          <cell r="E2020">
            <v>2.83</v>
          </cell>
          <cell r="F2020">
            <v>16.98</v>
          </cell>
          <cell r="G2020">
            <v>1.8</v>
          </cell>
          <cell r="H2020">
            <v>10.8</v>
          </cell>
          <cell r="I2020" t="str">
            <v>LE</v>
          </cell>
          <cell r="P2020">
            <v>1.8</v>
          </cell>
        </row>
        <row r="2021">
          <cell r="A2021" t="str">
            <v>Diâmetro 3"</v>
          </cell>
          <cell r="B2021" t="str">
            <v>ELFL</v>
          </cell>
          <cell r="C2021" t="str">
            <v>m</v>
          </cell>
          <cell r="D2021">
            <v>5</v>
          </cell>
          <cell r="E2021">
            <v>5.8</v>
          </cell>
          <cell r="F2021">
            <v>29</v>
          </cell>
          <cell r="G2021">
            <v>1.8</v>
          </cell>
          <cell r="H2021">
            <v>9</v>
          </cell>
          <cell r="I2021" t="str">
            <v>LE</v>
          </cell>
          <cell r="P2021">
            <v>1.8</v>
          </cell>
        </row>
        <row r="2022">
          <cell r="F2022">
            <v>0</v>
          </cell>
          <cell r="H2022">
            <v>0</v>
          </cell>
          <cell r="P2022">
            <v>0</v>
          </cell>
        </row>
        <row r="2023">
          <cell r="A2023" t="str">
            <v xml:space="preserve">Tomada tetrapolar blindada de sobrepor, em alumínio fundido e miolo em material </v>
          </cell>
          <cell r="C2023" t="str">
            <v>PC</v>
          </cell>
          <cell r="D2023">
            <v>1</v>
          </cell>
          <cell r="E2023">
            <v>1</v>
          </cell>
          <cell r="F2023">
            <v>1</v>
          </cell>
          <cell r="G2023">
            <v>4</v>
          </cell>
          <cell r="H2023">
            <v>4</v>
          </cell>
          <cell r="I2023" t="str">
            <v>Q</v>
          </cell>
          <cell r="P2023">
            <v>4</v>
          </cell>
        </row>
        <row r="2024">
          <cell r="A2024" t="str">
            <v>isolante, com tampa basculante, conforme DIN 49450 e 49451 - 500V.</v>
          </cell>
          <cell r="F2024">
            <v>0</v>
          </cell>
          <cell r="H2024">
            <v>0</v>
          </cell>
          <cell r="P2024">
            <v>0</v>
          </cell>
        </row>
        <row r="2025">
          <cell r="F2025">
            <v>0</v>
          </cell>
          <cell r="H2025">
            <v>0</v>
          </cell>
          <cell r="P2025">
            <v>0</v>
          </cell>
        </row>
        <row r="2026">
          <cell r="A2026" t="str">
            <v xml:space="preserve">Tomada redonda fundida em liga de alumínio, 380V, a prova de tempo com tampo mola, </v>
          </cell>
          <cell r="C2026" t="str">
            <v>PC</v>
          </cell>
          <cell r="D2026">
            <v>4</v>
          </cell>
          <cell r="E2026">
            <v>1</v>
          </cell>
          <cell r="F2026">
            <v>4</v>
          </cell>
          <cell r="G2026">
            <v>4</v>
          </cell>
          <cell r="H2026">
            <v>16</v>
          </cell>
          <cell r="I2026" t="str">
            <v>Q</v>
          </cell>
          <cell r="P2026">
            <v>4</v>
          </cell>
        </row>
        <row r="2027">
          <cell r="A2027" t="str">
            <v>orelhas de fixação, quatro entradas rosqueadas de 3/4" sendo 3 bujões plásticos.</v>
          </cell>
          <cell r="F2027">
            <v>0</v>
          </cell>
          <cell r="H2027">
            <v>0</v>
          </cell>
          <cell r="P2027">
            <v>0</v>
          </cell>
        </row>
        <row r="2028">
          <cell r="F2028">
            <v>0</v>
          </cell>
          <cell r="H2028">
            <v>0</v>
          </cell>
          <cell r="P2028">
            <v>0</v>
          </cell>
        </row>
        <row r="2029">
          <cell r="A2029" t="str">
            <v xml:space="preserve">Luminária p/ ilum. publ. totalmente fechada, p/ lamp. v. merc. e/ou sódio, corpo e refl. </v>
          </cell>
          <cell r="F2029">
            <v>0</v>
          </cell>
          <cell r="H2029">
            <v>0</v>
          </cell>
          <cell r="P2029">
            <v>0</v>
          </cell>
        </row>
        <row r="2030">
          <cell r="A2030" t="str">
            <v xml:space="preserve">estamp. em ch. alum., pescoço em liga de alum. fundido c/ entr. p/ tubo de 60,3 mm </v>
          </cell>
          <cell r="F2030">
            <v>0</v>
          </cell>
          <cell r="H2030">
            <v>0</v>
          </cell>
          <cell r="P2030">
            <v>0</v>
          </cell>
        </row>
        <row r="2031">
          <cell r="A2031" t="str">
            <v>refrator prismático em vidro temper., fecho de aço inox, soq. de porc c/ rosca E-40:</v>
          </cell>
          <cell r="F2031">
            <v>0</v>
          </cell>
          <cell r="H2031">
            <v>0</v>
          </cell>
          <cell r="P2031">
            <v>0</v>
          </cell>
        </row>
        <row r="2032">
          <cell r="A2032" t="str">
            <v>250W - V. Sódio</v>
          </cell>
          <cell r="B2032" t="str">
            <v>LUM250</v>
          </cell>
          <cell r="C2032" t="str">
            <v>PC</v>
          </cell>
          <cell r="D2032">
            <v>1</v>
          </cell>
          <cell r="E2032">
            <v>10</v>
          </cell>
          <cell r="F2032">
            <v>10</v>
          </cell>
          <cell r="G2032">
            <v>8</v>
          </cell>
          <cell r="H2032">
            <v>8</v>
          </cell>
          <cell r="I2032" t="str">
            <v>Q</v>
          </cell>
          <cell r="P2032">
            <v>8</v>
          </cell>
        </row>
        <row r="2033">
          <cell r="F2033">
            <v>0</v>
          </cell>
          <cell r="H2033">
            <v>0</v>
          </cell>
          <cell r="P2033">
            <v>0</v>
          </cell>
        </row>
        <row r="2034">
          <cell r="A2034" t="str">
            <v xml:space="preserve">Luminária p/ lamp. "V. sódio" c/ reator incorporado AFP-220V-60Hz, em liga esp. alum. </v>
          </cell>
          <cell r="F2034">
            <v>0</v>
          </cell>
          <cell r="H2034">
            <v>0</v>
          </cell>
          <cell r="P2034">
            <v>0</v>
          </cell>
        </row>
        <row r="2035">
          <cell r="A2035" t="str">
            <v xml:space="preserve">fundi. globo boro-silicato, base E-27 p/ lamp. até 70W e E-40 p/ lamp. 250W, entr. </v>
          </cell>
          <cell r="F2035">
            <v>0</v>
          </cell>
          <cell r="H2035">
            <v>0</v>
          </cell>
          <cell r="P2035">
            <v>0</v>
          </cell>
        </row>
        <row r="2036">
          <cell r="A2036" t="str">
            <v>rosq. 3/4" BSP:</v>
          </cell>
          <cell r="F2036">
            <v>0</v>
          </cell>
          <cell r="H2036">
            <v>0</v>
          </cell>
          <cell r="P2036">
            <v>0</v>
          </cell>
        </row>
        <row r="2037">
          <cell r="A2037" t="str">
            <v>PEND. 70W</v>
          </cell>
          <cell r="B2037" t="str">
            <v>LUM70</v>
          </cell>
          <cell r="C2037" t="str">
            <v>PC</v>
          </cell>
          <cell r="D2037">
            <v>12</v>
          </cell>
          <cell r="E2037">
            <v>5</v>
          </cell>
          <cell r="F2037">
            <v>60</v>
          </cell>
          <cell r="G2037">
            <v>8</v>
          </cell>
          <cell r="H2037">
            <v>96</v>
          </cell>
          <cell r="I2037" t="str">
            <v>Q</v>
          </cell>
          <cell r="P2037">
            <v>8</v>
          </cell>
        </row>
        <row r="2038">
          <cell r="A2038" t="str">
            <v>ARRAND. 30' 70W</v>
          </cell>
          <cell r="B2038" t="str">
            <v>LUM70</v>
          </cell>
          <cell r="C2038" t="str">
            <v>PC</v>
          </cell>
          <cell r="D2038">
            <v>3</v>
          </cell>
          <cell r="E2038">
            <v>5</v>
          </cell>
          <cell r="F2038">
            <v>15</v>
          </cell>
          <cell r="G2038">
            <v>8</v>
          </cell>
          <cell r="H2038">
            <v>24</v>
          </cell>
          <cell r="I2038" t="str">
            <v>Q</v>
          </cell>
          <cell r="P2038">
            <v>8</v>
          </cell>
        </row>
        <row r="2039">
          <cell r="F2039">
            <v>0</v>
          </cell>
          <cell r="H2039">
            <v>0</v>
          </cell>
          <cell r="P2039">
            <v>0</v>
          </cell>
        </row>
        <row r="2040">
          <cell r="A2040" t="str">
            <v xml:space="preserve">Cabo de cobre, têmpera mole, isolação em PVC 70'C antichama, 750V,  sem capa </v>
          </cell>
          <cell r="F2040">
            <v>0</v>
          </cell>
          <cell r="H2040">
            <v>0</v>
          </cell>
          <cell r="P2040">
            <v>0</v>
          </cell>
        </row>
        <row r="2041">
          <cell r="A2041" t="str">
            <v>protetora, encordoamento classe 2, NBR 6880:</v>
          </cell>
          <cell r="F2041">
            <v>0</v>
          </cell>
          <cell r="H2041">
            <v>0</v>
          </cell>
          <cell r="P2041">
            <v>0</v>
          </cell>
        </row>
        <row r="2042">
          <cell r="A2042" t="str">
            <v>Bitola 2,5 mm²</v>
          </cell>
          <cell r="B2042" t="str">
            <v>CB1</v>
          </cell>
          <cell r="C2042" t="str">
            <v>m</v>
          </cell>
          <cell r="D2042">
            <v>1180</v>
          </cell>
          <cell r="E2042">
            <v>5.8000000000000003E-2</v>
          </cell>
          <cell r="F2042">
            <v>68.44</v>
          </cell>
          <cell r="G2042">
            <v>0.15</v>
          </cell>
          <cell r="H2042">
            <v>177</v>
          </cell>
          <cell r="I2042" t="str">
            <v>B</v>
          </cell>
          <cell r="P2042">
            <v>0.15</v>
          </cell>
        </row>
        <row r="2043">
          <cell r="A2043" t="str">
            <v>Bitola 4 mm²</v>
          </cell>
          <cell r="B2043" t="str">
            <v>CB1</v>
          </cell>
          <cell r="C2043" t="str">
            <v>m</v>
          </cell>
          <cell r="D2043">
            <v>600</v>
          </cell>
          <cell r="E2043">
            <v>0.08</v>
          </cell>
          <cell r="F2043">
            <v>48</v>
          </cell>
          <cell r="G2043">
            <v>0.15</v>
          </cell>
          <cell r="H2043">
            <v>90</v>
          </cell>
          <cell r="I2043" t="str">
            <v>B</v>
          </cell>
          <cell r="P2043">
            <v>0.15</v>
          </cell>
        </row>
        <row r="2044">
          <cell r="F2044">
            <v>0</v>
          </cell>
          <cell r="H2044">
            <v>0</v>
          </cell>
          <cell r="P2044">
            <v>0</v>
          </cell>
        </row>
        <row r="2045">
          <cell r="A2045" t="str">
            <v xml:space="preserve">Cabo de cobre, têmpera mole, isolação em PVC 70'C antichama, 0,6/1kV,  com capa </v>
          </cell>
          <cell r="F2045">
            <v>0</v>
          </cell>
          <cell r="H2045">
            <v>0</v>
          </cell>
          <cell r="P2045">
            <v>0</v>
          </cell>
        </row>
        <row r="2046">
          <cell r="A2046" t="str">
            <v>protetora de PVC, de acordo com NBR 7286:</v>
          </cell>
          <cell r="F2046">
            <v>0</v>
          </cell>
          <cell r="H2046">
            <v>0</v>
          </cell>
          <cell r="P2046">
            <v>0</v>
          </cell>
        </row>
        <row r="2047">
          <cell r="A2047" t="str">
            <v>Bitola 2,5 mm²</v>
          </cell>
          <cell r="B2047" t="str">
            <v>CB1</v>
          </cell>
          <cell r="C2047" t="str">
            <v>m</v>
          </cell>
          <cell r="D2047">
            <v>6</v>
          </cell>
          <cell r="E2047">
            <v>5.8000000000000003E-2</v>
          </cell>
          <cell r="F2047">
            <v>0.35</v>
          </cell>
          <cell r="G2047">
            <v>0.15</v>
          </cell>
          <cell r="H2047">
            <v>0.9</v>
          </cell>
          <cell r="I2047" t="str">
            <v>B</v>
          </cell>
          <cell r="P2047">
            <v>0.15</v>
          </cell>
        </row>
        <row r="2048">
          <cell r="F2048">
            <v>0</v>
          </cell>
          <cell r="H2048">
            <v>0</v>
          </cell>
          <cell r="P2048">
            <v>0</v>
          </cell>
        </row>
        <row r="2049">
          <cell r="A2049" t="str">
            <v>Cabo de cobre nu, têmpera meia dura, formação em fios, encordoamento classe 2,</v>
          </cell>
          <cell r="F2049">
            <v>0</v>
          </cell>
          <cell r="H2049">
            <v>0</v>
          </cell>
          <cell r="P2049">
            <v>0</v>
          </cell>
        </row>
        <row r="2050">
          <cell r="A2050" t="str">
            <v>NBR 5111 e 7575:</v>
          </cell>
          <cell r="F2050">
            <v>0</v>
          </cell>
          <cell r="H2050">
            <v>0</v>
          </cell>
          <cell r="P2050">
            <v>0</v>
          </cell>
        </row>
        <row r="2051">
          <cell r="A2051" t="str">
            <v>Bitola 16 mm²</v>
          </cell>
          <cell r="B2051" t="str">
            <v>CBNU</v>
          </cell>
          <cell r="C2051" t="str">
            <v>kg</v>
          </cell>
          <cell r="D2051">
            <v>4</v>
          </cell>
          <cell r="E2051">
            <v>1</v>
          </cell>
          <cell r="F2051">
            <v>4</v>
          </cell>
          <cell r="G2051">
            <v>1</v>
          </cell>
          <cell r="H2051">
            <v>4</v>
          </cell>
          <cell r="I2051" t="str">
            <v>B</v>
          </cell>
          <cell r="P2051">
            <v>1</v>
          </cell>
        </row>
        <row r="2052">
          <cell r="A2052" t="str">
            <v>Bitola 25 mm²</v>
          </cell>
          <cell r="B2052" t="str">
            <v>CBNU</v>
          </cell>
          <cell r="C2052" t="str">
            <v>kg</v>
          </cell>
          <cell r="D2052">
            <v>14</v>
          </cell>
          <cell r="E2052">
            <v>1</v>
          </cell>
          <cell r="F2052">
            <v>14</v>
          </cell>
          <cell r="G2052">
            <v>1</v>
          </cell>
          <cell r="H2052">
            <v>14</v>
          </cell>
          <cell r="I2052" t="str">
            <v>B</v>
          </cell>
          <cell r="P2052">
            <v>1</v>
          </cell>
        </row>
        <row r="2053">
          <cell r="A2053" t="str">
            <v>Bitola 35 mm²</v>
          </cell>
          <cell r="B2053" t="str">
            <v>CBNU</v>
          </cell>
          <cell r="C2053" t="str">
            <v>kg</v>
          </cell>
          <cell r="D2053">
            <v>35</v>
          </cell>
          <cell r="E2053">
            <v>1</v>
          </cell>
          <cell r="F2053">
            <v>35</v>
          </cell>
          <cell r="G2053">
            <v>1</v>
          </cell>
          <cell r="H2053">
            <v>35</v>
          </cell>
          <cell r="I2053" t="str">
            <v>B</v>
          </cell>
          <cell r="P2053">
            <v>1</v>
          </cell>
        </row>
        <row r="2054">
          <cell r="F2054">
            <v>0</v>
          </cell>
          <cell r="H2054">
            <v>0</v>
          </cell>
          <cell r="P2054">
            <v>0</v>
          </cell>
        </row>
        <row r="2055">
          <cell r="A2055" t="str">
            <v>Cabo de cobre singelo com isolamento em PVC p/ 0,6/1 kV e capa em PVC:</v>
          </cell>
          <cell r="F2055">
            <v>0</v>
          </cell>
          <cell r="H2055">
            <v>0</v>
          </cell>
          <cell r="P2055">
            <v>0</v>
          </cell>
        </row>
        <row r="2056">
          <cell r="A2056" t="str">
            <v>Bitola 70 mm²</v>
          </cell>
          <cell r="B2056" t="str">
            <v>CB1</v>
          </cell>
          <cell r="C2056" t="str">
            <v>m</v>
          </cell>
          <cell r="D2056">
            <v>515</v>
          </cell>
          <cell r="E2056">
            <v>0.78200000000000003</v>
          </cell>
          <cell r="F2056">
            <v>402.73</v>
          </cell>
          <cell r="G2056">
            <v>0.25</v>
          </cell>
          <cell r="H2056">
            <v>128.75</v>
          </cell>
          <cell r="I2056" t="str">
            <v>B</v>
          </cell>
          <cell r="P2056">
            <v>0.25</v>
          </cell>
        </row>
        <row r="2057">
          <cell r="A2057" t="str">
            <v>Bitola 95 mm²</v>
          </cell>
          <cell r="B2057" t="str">
            <v>CB1</v>
          </cell>
          <cell r="C2057" t="str">
            <v>m</v>
          </cell>
          <cell r="D2057">
            <v>1545</v>
          </cell>
          <cell r="E2057">
            <v>1.0149999999999999</v>
          </cell>
          <cell r="F2057">
            <v>1568.18</v>
          </cell>
          <cell r="G2057">
            <v>0.25</v>
          </cell>
          <cell r="H2057">
            <v>386.25</v>
          </cell>
          <cell r="I2057" t="str">
            <v>B</v>
          </cell>
          <cell r="P2057">
            <v>0.25</v>
          </cell>
        </row>
        <row r="2058">
          <cell r="F2058">
            <v>0</v>
          </cell>
          <cell r="H2058">
            <v>0</v>
          </cell>
          <cell r="P2058">
            <v>0</v>
          </cell>
        </row>
        <row r="2059">
          <cell r="A2059" t="str">
            <v>Cabo de cobre multipolar com isolamento em PVC p/ 0,6/1 kV e capa em PVC:</v>
          </cell>
          <cell r="F2059">
            <v>0</v>
          </cell>
          <cell r="H2059">
            <v>0</v>
          </cell>
          <cell r="P2059">
            <v>0</v>
          </cell>
        </row>
        <row r="2060">
          <cell r="A2060" t="str">
            <v>Bitola e formação: 1x4c#2,5mm²</v>
          </cell>
          <cell r="B2060" t="str">
            <v>CB1</v>
          </cell>
          <cell r="C2060" t="str">
            <v>m</v>
          </cell>
          <cell r="D2060">
            <v>325</v>
          </cell>
          <cell r="E2060">
            <v>0.23400000000000001</v>
          </cell>
          <cell r="F2060">
            <v>76.05</v>
          </cell>
          <cell r="G2060">
            <v>0.2</v>
          </cell>
          <cell r="H2060">
            <v>65</v>
          </cell>
          <cell r="I2060" t="str">
            <v>B</v>
          </cell>
          <cell r="P2060">
            <v>0.2</v>
          </cell>
        </row>
        <row r="2061">
          <cell r="A2061" t="str">
            <v>Bitola e formação: 1x4c#10mm²</v>
          </cell>
          <cell r="B2061" t="str">
            <v>CB1</v>
          </cell>
          <cell r="C2061" t="str">
            <v>m</v>
          </cell>
          <cell r="D2061">
            <v>105</v>
          </cell>
          <cell r="E2061">
            <v>0.61399999999999999</v>
          </cell>
          <cell r="F2061">
            <v>64.47</v>
          </cell>
          <cell r="G2061">
            <v>0.25</v>
          </cell>
          <cell r="H2061">
            <v>26.25</v>
          </cell>
          <cell r="I2061" t="str">
            <v>B</v>
          </cell>
          <cell r="P2061">
            <v>0.25</v>
          </cell>
        </row>
        <row r="2062">
          <cell r="A2062" t="str">
            <v>Bitola e formação: 1x4c#16mm²</v>
          </cell>
          <cell r="B2062" t="str">
            <v>CB1</v>
          </cell>
          <cell r="C2062" t="str">
            <v>m</v>
          </cell>
          <cell r="D2062">
            <v>400</v>
          </cell>
          <cell r="E2062">
            <v>0.88100000000000001</v>
          </cell>
          <cell r="F2062">
            <v>352.4</v>
          </cell>
          <cell r="G2062">
            <v>0.3</v>
          </cell>
          <cell r="H2062">
            <v>120</v>
          </cell>
          <cell r="I2062" t="str">
            <v>B</v>
          </cell>
          <cell r="P2062">
            <v>0.3</v>
          </cell>
        </row>
        <row r="2063">
          <cell r="A2063" t="str">
            <v>Bitola e formação: 1x4c#35mm²</v>
          </cell>
          <cell r="B2063" t="str">
            <v>CB1</v>
          </cell>
          <cell r="C2063" t="str">
            <v>m</v>
          </cell>
          <cell r="D2063">
            <v>375</v>
          </cell>
          <cell r="E2063">
            <v>1.772</v>
          </cell>
          <cell r="F2063">
            <v>664.5</v>
          </cell>
          <cell r="G2063">
            <v>0.35</v>
          </cell>
          <cell r="H2063">
            <v>131.25</v>
          </cell>
          <cell r="I2063" t="str">
            <v>B</v>
          </cell>
          <cell r="P2063">
            <v>0.35</v>
          </cell>
        </row>
        <row r="2064">
          <cell r="A2064" t="str">
            <v>Bitola e formação: 1x4c#50mm²</v>
          </cell>
          <cell r="B2064" t="str">
            <v>CB1</v>
          </cell>
          <cell r="C2064" t="str">
            <v>m</v>
          </cell>
          <cell r="D2064">
            <v>100</v>
          </cell>
          <cell r="E2064">
            <v>2.4159999999999999</v>
          </cell>
          <cell r="F2064">
            <v>241.6</v>
          </cell>
          <cell r="G2064">
            <v>0.35</v>
          </cell>
          <cell r="H2064">
            <v>35</v>
          </cell>
          <cell r="I2064" t="str">
            <v>B</v>
          </cell>
          <cell r="P2064">
            <v>0.35</v>
          </cell>
        </row>
        <row r="2065">
          <cell r="F2065">
            <v>0</v>
          </cell>
          <cell r="H2065">
            <v>0</v>
          </cell>
          <cell r="P2065">
            <v>0</v>
          </cell>
        </row>
        <row r="2066">
          <cell r="A2066" t="str">
            <v>Caixa condulete em liga de alumínio fundido:</v>
          </cell>
          <cell r="F2066">
            <v>0</v>
          </cell>
          <cell r="H2066">
            <v>0</v>
          </cell>
          <cell r="P2066">
            <v>0</v>
          </cell>
        </row>
        <row r="2067">
          <cell r="A2067" t="str">
            <v>Diâmetro 3/4"</v>
          </cell>
          <cell r="B2067" t="str">
            <v>CX</v>
          </cell>
          <cell r="C2067" t="str">
            <v>PC</v>
          </cell>
          <cell r="D2067">
            <v>56</v>
          </cell>
          <cell r="E2067">
            <v>0.05</v>
          </cell>
          <cell r="F2067">
            <v>2.8</v>
          </cell>
          <cell r="G2067">
            <v>0.1</v>
          </cell>
          <cell r="H2067">
            <v>5.6</v>
          </cell>
          <cell r="I2067" t="str">
            <v>LE</v>
          </cell>
          <cell r="P2067">
            <v>0.1</v>
          </cell>
        </row>
        <row r="2068">
          <cell r="A2068" t="str">
            <v>Diâmetro 11/2"</v>
          </cell>
          <cell r="B2068" t="str">
            <v>CX</v>
          </cell>
          <cell r="C2068" t="str">
            <v>PC</v>
          </cell>
          <cell r="D2068">
            <v>8</v>
          </cell>
          <cell r="E2068">
            <v>0.05</v>
          </cell>
          <cell r="F2068">
            <v>0.4</v>
          </cell>
          <cell r="G2068">
            <v>0.1</v>
          </cell>
          <cell r="H2068">
            <v>0.8</v>
          </cell>
          <cell r="I2068" t="str">
            <v>LE</v>
          </cell>
          <cell r="P2068">
            <v>0.1</v>
          </cell>
        </row>
        <row r="2069">
          <cell r="A2069" t="str">
            <v>Diâmetro 2"</v>
          </cell>
          <cell r="B2069" t="str">
            <v>CX</v>
          </cell>
          <cell r="C2069" t="str">
            <v>PC</v>
          </cell>
          <cell r="D2069">
            <v>2</v>
          </cell>
          <cell r="E2069">
            <v>0.1</v>
          </cell>
          <cell r="F2069">
            <v>0.2</v>
          </cell>
          <cell r="G2069">
            <v>0.1</v>
          </cell>
          <cell r="H2069">
            <v>0.2</v>
          </cell>
          <cell r="I2069" t="str">
            <v>LE</v>
          </cell>
          <cell r="P2069">
            <v>0.1</v>
          </cell>
        </row>
        <row r="2070">
          <cell r="A2070" t="str">
            <v>Diâmetro 3"</v>
          </cell>
          <cell r="B2070" t="str">
            <v>CX</v>
          </cell>
          <cell r="C2070" t="str">
            <v>PC</v>
          </cell>
          <cell r="D2070">
            <v>7</v>
          </cell>
          <cell r="E2070">
            <v>0.1</v>
          </cell>
          <cell r="F2070">
            <v>0.7</v>
          </cell>
          <cell r="G2070">
            <v>0.1</v>
          </cell>
          <cell r="H2070">
            <v>0.7</v>
          </cell>
          <cell r="I2070" t="str">
            <v>LE</v>
          </cell>
          <cell r="P2070">
            <v>0.1</v>
          </cell>
        </row>
        <row r="2071">
          <cell r="A2071" t="str">
            <v>Diâmetro 4"</v>
          </cell>
          <cell r="B2071" t="str">
            <v>CX</v>
          </cell>
          <cell r="C2071" t="str">
            <v>PC</v>
          </cell>
          <cell r="D2071">
            <v>12</v>
          </cell>
          <cell r="E2071">
            <v>0.1</v>
          </cell>
          <cell r="F2071">
            <v>1.2</v>
          </cell>
          <cell r="G2071">
            <v>0.1</v>
          </cell>
          <cell r="H2071">
            <v>1.2</v>
          </cell>
          <cell r="I2071" t="str">
            <v>LE</v>
          </cell>
          <cell r="P2071">
            <v>0.1</v>
          </cell>
        </row>
        <row r="2072">
          <cell r="F2072">
            <v>0</v>
          </cell>
          <cell r="H2072">
            <v>0</v>
          </cell>
          <cell r="P2072">
            <v>0</v>
          </cell>
        </row>
        <row r="2073">
          <cell r="A2073" t="str">
            <v>Perfis para suportes em ASTM A-36 pintado</v>
          </cell>
          <cell r="C2073" t="str">
            <v>kg</v>
          </cell>
          <cell r="D2073">
            <v>850</v>
          </cell>
          <cell r="E2073">
            <v>1</v>
          </cell>
          <cell r="F2073">
            <v>850</v>
          </cell>
          <cell r="G2073">
            <v>0.15</v>
          </cell>
          <cell r="H2073">
            <v>127.5</v>
          </cell>
          <cell r="I2073" t="str">
            <v>F</v>
          </cell>
          <cell r="P2073">
            <v>0.15</v>
          </cell>
        </row>
        <row r="2074">
          <cell r="F2074">
            <v>0</v>
          </cell>
          <cell r="H2074">
            <v>0</v>
          </cell>
          <cell r="P2074">
            <v>0</v>
          </cell>
        </row>
        <row r="2075">
          <cell r="A2075" t="str">
            <v>ÁREA - ESPESSADOR 2</v>
          </cell>
          <cell r="F2075">
            <v>0</v>
          </cell>
          <cell r="H2075">
            <v>0</v>
          </cell>
          <cell r="P2075">
            <v>0</v>
          </cell>
        </row>
        <row r="2076">
          <cell r="A2076" t="str">
            <v>Cabo de cobre nu, têmpera meia dura, formação em fios, encordoamento classe 2,</v>
          </cell>
          <cell r="F2076">
            <v>0</v>
          </cell>
          <cell r="H2076">
            <v>0</v>
          </cell>
          <cell r="P2076">
            <v>0</v>
          </cell>
        </row>
        <row r="2077">
          <cell r="A2077" t="str">
            <v>NBR 5111 e 7575:</v>
          </cell>
          <cell r="F2077">
            <v>0</v>
          </cell>
          <cell r="H2077">
            <v>0</v>
          </cell>
          <cell r="P2077">
            <v>0</v>
          </cell>
        </row>
        <row r="2078">
          <cell r="A2078" t="str">
            <v>Bitola 16 mm²</v>
          </cell>
          <cell r="B2078" t="str">
            <v>CBNU</v>
          </cell>
          <cell r="C2078" t="str">
            <v>kg</v>
          </cell>
          <cell r="D2078">
            <v>4</v>
          </cell>
          <cell r="E2078">
            <v>1</v>
          </cell>
          <cell r="F2078">
            <v>4</v>
          </cell>
          <cell r="G2078">
            <v>1</v>
          </cell>
          <cell r="H2078">
            <v>4</v>
          </cell>
          <cell r="I2078" t="str">
            <v>B</v>
          </cell>
          <cell r="P2078">
            <v>1</v>
          </cell>
        </row>
        <row r="2079">
          <cell r="A2079" t="str">
            <v>Bitola 25 mm²</v>
          </cell>
          <cell r="B2079" t="str">
            <v>CBNU</v>
          </cell>
          <cell r="C2079" t="str">
            <v>kg</v>
          </cell>
          <cell r="D2079">
            <v>8</v>
          </cell>
          <cell r="E2079">
            <v>1</v>
          </cell>
          <cell r="F2079">
            <v>8</v>
          </cell>
          <cell r="G2079">
            <v>1</v>
          </cell>
          <cell r="H2079">
            <v>8</v>
          </cell>
          <cell r="I2079" t="str">
            <v>B</v>
          </cell>
          <cell r="P2079">
            <v>1</v>
          </cell>
        </row>
        <row r="2080">
          <cell r="A2080" t="str">
            <v>Bitola 35 mm²</v>
          </cell>
          <cell r="B2080" t="str">
            <v>CBNU</v>
          </cell>
          <cell r="C2080" t="str">
            <v>kg</v>
          </cell>
          <cell r="D2080">
            <v>13</v>
          </cell>
          <cell r="E2080">
            <v>1</v>
          </cell>
          <cell r="F2080">
            <v>13</v>
          </cell>
          <cell r="G2080">
            <v>1</v>
          </cell>
          <cell r="H2080">
            <v>13</v>
          </cell>
          <cell r="I2080" t="str">
            <v>B</v>
          </cell>
          <cell r="P2080">
            <v>1</v>
          </cell>
        </row>
        <row r="2081">
          <cell r="F2081">
            <v>0</v>
          </cell>
          <cell r="H2081">
            <v>0</v>
          </cell>
          <cell r="P2081">
            <v>0</v>
          </cell>
        </row>
        <row r="2082">
          <cell r="A2082" t="str">
            <v>Eletroduto aço galvanizado a fogo c/ costura, comp. 3m, c/ uma luva e rosca nas duas</v>
          </cell>
          <cell r="F2082">
            <v>0</v>
          </cell>
          <cell r="H2082">
            <v>0</v>
          </cell>
          <cell r="P2082">
            <v>0</v>
          </cell>
        </row>
        <row r="2083">
          <cell r="A2083" t="str">
            <v xml:space="preserve">extremidades, norma DIN 2440, c/ proteção mecânica nas extremidades e rebarbas </v>
          </cell>
          <cell r="F2083">
            <v>0</v>
          </cell>
          <cell r="H2083">
            <v>0</v>
          </cell>
          <cell r="P2083">
            <v>0</v>
          </cell>
        </row>
        <row r="2084">
          <cell r="A2084" t="str">
            <v>removidas:</v>
          </cell>
          <cell r="F2084">
            <v>0</v>
          </cell>
          <cell r="H2084">
            <v>0</v>
          </cell>
          <cell r="P2084">
            <v>0</v>
          </cell>
        </row>
        <row r="2085">
          <cell r="A2085" t="str">
            <v>Diâmetro 3/4"    BSP</v>
          </cell>
          <cell r="B2085" t="str">
            <v>ELAG</v>
          </cell>
          <cell r="C2085" t="str">
            <v>m</v>
          </cell>
          <cell r="D2085">
            <v>361</v>
          </cell>
          <cell r="E2085">
            <v>1.7699999999999998</v>
          </cell>
          <cell r="F2085">
            <v>638.97</v>
          </cell>
          <cell r="G2085">
            <v>1.25</v>
          </cell>
          <cell r="H2085">
            <v>451.25</v>
          </cell>
          <cell r="I2085" t="str">
            <v>LE</v>
          </cell>
          <cell r="P2085">
            <v>1.25</v>
          </cell>
        </row>
        <row r="2086">
          <cell r="A2086" t="str">
            <v>Diâmetro 1"       BSP</v>
          </cell>
          <cell r="B2086" t="str">
            <v>ELAG</v>
          </cell>
          <cell r="C2086" t="str">
            <v>m</v>
          </cell>
          <cell r="D2086">
            <v>8</v>
          </cell>
          <cell r="E2086">
            <v>2.63</v>
          </cell>
          <cell r="F2086">
            <v>21.04</v>
          </cell>
          <cell r="G2086">
            <v>1.25</v>
          </cell>
          <cell r="H2086">
            <v>10</v>
          </cell>
          <cell r="I2086" t="str">
            <v>LE</v>
          </cell>
          <cell r="P2086">
            <v>1.25</v>
          </cell>
        </row>
        <row r="2087">
          <cell r="A2087" t="str">
            <v>Diâmetro 11/2"  BSP</v>
          </cell>
          <cell r="B2087" t="str">
            <v>ELAG</v>
          </cell>
          <cell r="C2087" t="str">
            <v>m</v>
          </cell>
          <cell r="D2087">
            <v>188</v>
          </cell>
          <cell r="E2087">
            <v>4.24</v>
          </cell>
          <cell r="F2087">
            <v>797.12</v>
          </cell>
          <cell r="G2087">
            <v>1.25</v>
          </cell>
          <cell r="H2087">
            <v>235</v>
          </cell>
          <cell r="I2087" t="str">
            <v>LE</v>
          </cell>
          <cell r="P2087">
            <v>1.25</v>
          </cell>
        </row>
        <row r="2088">
          <cell r="A2088" t="str">
            <v>Diâmetro 2"       BSP</v>
          </cell>
          <cell r="B2088" t="str">
            <v>ELAG</v>
          </cell>
          <cell r="C2088" t="str">
            <v>m</v>
          </cell>
          <cell r="D2088">
            <v>23</v>
          </cell>
          <cell r="E2088">
            <v>5.66</v>
          </cell>
          <cell r="F2088">
            <v>130.18</v>
          </cell>
          <cell r="G2088">
            <v>1.5</v>
          </cell>
          <cell r="H2088">
            <v>34.5</v>
          </cell>
          <cell r="I2088" t="str">
            <v>LE</v>
          </cell>
          <cell r="P2088">
            <v>1.5</v>
          </cell>
        </row>
        <row r="2089">
          <cell r="A2089" t="str">
            <v>Diâmetro 3"       BSP</v>
          </cell>
          <cell r="B2089" t="str">
            <v>ELAG</v>
          </cell>
          <cell r="C2089" t="str">
            <v>m</v>
          </cell>
          <cell r="D2089">
            <v>87</v>
          </cell>
          <cell r="E2089">
            <v>11.6</v>
          </cell>
          <cell r="F2089">
            <v>1009.2</v>
          </cell>
          <cell r="G2089">
            <v>1.5</v>
          </cell>
          <cell r="H2089">
            <v>130.5</v>
          </cell>
          <cell r="I2089" t="str">
            <v>LE</v>
          </cell>
          <cell r="P2089">
            <v>1.5</v>
          </cell>
        </row>
        <row r="2090">
          <cell r="A2090" t="str">
            <v>Diâmetro 4"       BSP</v>
          </cell>
          <cell r="B2090" t="str">
            <v>ELAG</v>
          </cell>
          <cell r="C2090" t="str">
            <v>m</v>
          </cell>
          <cell r="D2090">
            <v>12</v>
          </cell>
          <cell r="E2090">
            <v>16.48</v>
          </cell>
          <cell r="F2090">
            <v>197.76</v>
          </cell>
          <cell r="G2090">
            <v>2</v>
          </cell>
          <cell r="H2090">
            <v>24</v>
          </cell>
          <cell r="I2090" t="str">
            <v>LE</v>
          </cell>
          <cell r="P2090">
            <v>2</v>
          </cell>
        </row>
        <row r="2091">
          <cell r="F2091">
            <v>0</v>
          </cell>
          <cell r="H2091">
            <v>0</v>
          </cell>
          <cell r="P2091">
            <v>0</v>
          </cell>
        </row>
        <row r="2092">
          <cell r="A2092" t="str">
            <v xml:space="preserve">Eletroduto flexível em rolo, tipo sealtubo, a prova de tempo, umidade, gases, vapores e </v>
          </cell>
          <cell r="F2092">
            <v>0</v>
          </cell>
          <cell r="H2092">
            <v>0</v>
          </cell>
          <cell r="P2092">
            <v>0</v>
          </cell>
        </row>
        <row r="2093">
          <cell r="A2093" t="str">
            <v>pó, constituído por fita de aço doce c/ revestimento externo em polivinil-clorídrico:</v>
          </cell>
          <cell r="F2093">
            <v>0</v>
          </cell>
          <cell r="H2093">
            <v>0</v>
          </cell>
          <cell r="P2093">
            <v>0</v>
          </cell>
        </row>
        <row r="2094">
          <cell r="A2094" t="str">
            <v>Diâmetro 11/2"</v>
          </cell>
          <cell r="B2094" t="str">
            <v>ELFL</v>
          </cell>
          <cell r="C2094" t="str">
            <v>m</v>
          </cell>
          <cell r="D2094">
            <v>3</v>
          </cell>
          <cell r="E2094">
            <v>2.12</v>
          </cell>
          <cell r="F2094">
            <v>6.36</v>
          </cell>
          <cell r="G2094">
            <v>1.5</v>
          </cell>
          <cell r="H2094">
            <v>4.5</v>
          </cell>
          <cell r="I2094" t="str">
            <v>LE</v>
          </cell>
          <cell r="P2094">
            <v>1.5</v>
          </cell>
        </row>
        <row r="2095">
          <cell r="A2095" t="str">
            <v>Diâmetro 2"</v>
          </cell>
          <cell r="B2095" t="str">
            <v>ELFL</v>
          </cell>
          <cell r="C2095" t="str">
            <v>m</v>
          </cell>
          <cell r="D2095">
            <v>3</v>
          </cell>
          <cell r="E2095">
            <v>2.83</v>
          </cell>
          <cell r="F2095">
            <v>8.49</v>
          </cell>
          <cell r="G2095">
            <v>1.8</v>
          </cell>
          <cell r="H2095">
            <v>5.4</v>
          </cell>
          <cell r="I2095" t="str">
            <v>LE</v>
          </cell>
          <cell r="P2095">
            <v>1.8</v>
          </cell>
        </row>
        <row r="2096">
          <cell r="A2096" t="str">
            <v>Diâmetro 3"</v>
          </cell>
          <cell r="B2096" t="str">
            <v>ELFL</v>
          </cell>
          <cell r="C2096" t="str">
            <v>m</v>
          </cell>
          <cell r="D2096">
            <v>5</v>
          </cell>
          <cell r="E2096">
            <v>5.8</v>
          </cell>
          <cell r="F2096">
            <v>29</v>
          </cell>
          <cell r="G2096">
            <v>1.8</v>
          </cell>
          <cell r="H2096">
            <v>9</v>
          </cell>
          <cell r="I2096" t="str">
            <v>LE</v>
          </cell>
          <cell r="P2096">
            <v>1.8</v>
          </cell>
        </row>
        <row r="2097">
          <cell r="F2097">
            <v>0</v>
          </cell>
          <cell r="H2097">
            <v>0</v>
          </cell>
          <cell r="P2097">
            <v>0</v>
          </cell>
        </row>
        <row r="2098">
          <cell r="A2098" t="str">
            <v xml:space="preserve">Tomada tetrapolar blindada de sobrepor, em alumínio fundido e miolo em material </v>
          </cell>
          <cell r="C2098" t="str">
            <v>PC</v>
          </cell>
          <cell r="D2098">
            <v>3</v>
          </cell>
          <cell r="E2098">
            <v>1</v>
          </cell>
          <cell r="F2098">
            <v>3</v>
          </cell>
          <cell r="G2098">
            <v>4</v>
          </cell>
          <cell r="H2098">
            <v>12</v>
          </cell>
          <cell r="I2098" t="str">
            <v>Q</v>
          </cell>
          <cell r="P2098">
            <v>4</v>
          </cell>
        </row>
        <row r="2099">
          <cell r="A2099" t="str">
            <v>isolante, com tampa basculante, conforme DIN 49450 e 49451 - 500V.</v>
          </cell>
          <cell r="F2099">
            <v>0</v>
          </cell>
          <cell r="H2099">
            <v>0</v>
          </cell>
          <cell r="P2099">
            <v>0</v>
          </cell>
        </row>
        <row r="2100">
          <cell r="F2100">
            <v>0</v>
          </cell>
          <cell r="H2100">
            <v>0</v>
          </cell>
          <cell r="P2100">
            <v>0</v>
          </cell>
        </row>
        <row r="2101">
          <cell r="A2101" t="str">
            <v xml:space="preserve">Tomada redonda fundida em liga de alumínio, 380V, a prova de tempo com tampo mola, </v>
          </cell>
          <cell r="C2101" t="str">
            <v>PC</v>
          </cell>
          <cell r="D2101">
            <v>7</v>
          </cell>
          <cell r="E2101">
            <v>1</v>
          </cell>
          <cell r="F2101">
            <v>7</v>
          </cell>
          <cell r="G2101">
            <v>4</v>
          </cell>
          <cell r="H2101">
            <v>28</v>
          </cell>
          <cell r="I2101" t="str">
            <v>Q</v>
          </cell>
          <cell r="P2101">
            <v>4</v>
          </cell>
        </row>
        <row r="2102">
          <cell r="A2102" t="str">
            <v>orelhas de fixação, quatro entradas rosqueadas de 3/4" sendo 3 bujões plásticos.</v>
          </cell>
          <cell r="F2102">
            <v>0</v>
          </cell>
          <cell r="H2102">
            <v>0</v>
          </cell>
          <cell r="P2102">
            <v>0</v>
          </cell>
        </row>
        <row r="2103">
          <cell r="F2103">
            <v>0</v>
          </cell>
          <cell r="H2103">
            <v>0</v>
          </cell>
          <cell r="P2103">
            <v>0</v>
          </cell>
        </row>
        <row r="2104">
          <cell r="A2104" t="str">
            <v xml:space="preserve">Luminária p/ ilum. publ. totalmente fechada, p/ lamp. v. merc. e/ou sódio, corpo e refl. </v>
          </cell>
          <cell r="F2104">
            <v>0</v>
          </cell>
          <cell r="H2104">
            <v>0</v>
          </cell>
          <cell r="P2104">
            <v>0</v>
          </cell>
        </row>
        <row r="2105">
          <cell r="A2105" t="str">
            <v xml:space="preserve">estamp. em ch. alum., pescoço em liga de alum. fundido c/ entr. p/ tubo de 60,3 mm </v>
          </cell>
          <cell r="F2105">
            <v>0</v>
          </cell>
          <cell r="H2105">
            <v>0</v>
          </cell>
          <cell r="P2105">
            <v>0</v>
          </cell>
        </row>
        <row r="2106">
          <cell r="A2106" t="str">
            <v>refrator prismático em vidro temper., fecho de aço inox, soq. de porc c/ rosca E-40:</v>
          </cell>
          <cell r="F2106">
            <v>0</v>
          </cell>
          <cell r="H2106">
            <v>0</v>
          </cell>
          <cell r="P2106">
            <v>0</v>
          </cell>
        </row>
        <row r="2107">
          <cell r="A2107" t="str">
            <v>250W - V. Sódio</v>
          </cell>
          <cell r="B2107" t="str">
            <v>LUM250</v>
          </cell>
          <cell r="C2107" t="str">
            <v>PC</v>
          </cell>
          <cell r="D2107">
            <v>1</v>
          </cell>
          <cell r="E2107">
            <v>10</v>
          </cell>
          <cell r="F2107">
            <v>10</v>
          </cell>
          <cell r="G2107">
            <v>8</v>
          </cell>
          <cell r="H2107">
            <v>8</v>
          </cell>
          <cell r="I2107" t="str">
            <v>Q</v>
          </cell>
          <cell r="P2107">
            <v>8</v>
          </cell>
        </row>
        <row r="2108">
          <cell r="F2108">
            <v>0</v>
          </cell>
          <cell r="H2108">
            <v>0</v>
          </cell>
          <cell r="P2108">
            <v>0</v>
          </cell>
        </row>
        <row r="2109">
          <cell r="A2109" t="str">
            <v xml:space="preserve">Luminária p/ lamp. "V. sódio" c/ reator incorporado AFP-220V-60Hz, em liga esp. alum. </v>
          </cell>
          <cell r="F2109">
            <v>0</v>
          </cell>
          <cell r="H2109">
            <v>0</v>
          </cell>
          <cell r="P2109">
            <v>0</v>
          </cell>
        </row>
        <row r="2110">
          <cell r="A2110" t="str">
            <v xml:space="preserve">fundi. globo boro-silicato, base E-27 p/ lamp. até 70W e E-40 p/ lamp. 250W, entr. </v>
          </cell>
          <cell r="F2110">
            <v>0</v>
          </cell>
          <cell r="H2110">
            <v>0</v>
          </cell>
          <cell r="P2110">
            <v>0</v>
          </cell>
        </row>
        <row r="2111">
          <cell r="A2111" t="str">
            <v>rosq. 3/4" BSP:</v>
          </cell>
          <cell r="F2111">
            <v>0</v>
          </cell>
          <cell r="H2111">
            <v>0</v>
          </cell>
          <cell r="P2111">
            <v>0</v>
          </cell>
        </row>
        <row r="2112">
          <cell r="A2112" t="str">
            <v>PEND. 70W</v>
          </cell>
          <cell r="B2112" t="str">
            <v>LUM70</v>
          </cell>
          <cell r="C2112" t="str">
            <v>PC</v>
          </cell>
          <cell r="D2112">
            <v>9</v>
          </cell>
          <cell r="E2112">
            <v>5</v>
          </cell>
          <cell r="F2112">
            <v>45</v>
          </cell>
          <cell r="G2112">
            <v>8</v>
          </cell>
          <cell r="H2112">
            <v>72</v>
          </cell>
          <cell r="I2112" t="str">
            <v>Q</v>
          </cell>
          <cell r="P2112">
            <v>8</v>
          </cell>
        </row>
        <row r="2113">
          <cell r="A2113" t="str">
            <v>ARRAND. 30' 70W</v>
          </cell>
          <cell r="B2113" t="str">
            <v>LUM70</v>
          </cell>
          <cell r="C2113" t="str">
            <v>PC</v>
          </cell>
          <cell r="D2113">
            <v>2</v>
          </cell>
          <cell r="E2113">
            <v>5</v>
          </cell>
          <cell r="F2113">
            <v>10</v>
          </cell>
          <cell r="G2113">
            <v>8</v>
          </cell>
          <cell r="H2113">
            <v>16</v>
          </cell>
          <cell r="I2113" t="str">
            <v>Q</v>
          </cell>
          <cell r="P2113">
            <v>8</v>
          </cell>
        </row>
        <row r="2114">
          <cell r="F2114">
            <v>0</v>
          </cell>
          <cell r="H2114">
            <v>0</v>
          </cell>
          <cell r="P2114">
            <v>0</v>
          </cell>
        </row>
        <row r="2115">
          <cell r="A2115" t="str">
            <v xml:space="preserve">Cabo de cobre, têmpera mole, isolação em PVC 70'C antichama, 750V,  sem capa </v>
          </cell>
          <cell r="F2115">
            <v>0</v>
          </cell>
          <cell r="H2115">
            <v>0</v>
          </cell>
          <cell r="P2115">
            <v>0</v>
          </cell>
        </row>
        <row r="2116">
          <cell r="A2116" t="str">
            <v>protetora, encordoamento classe 2, NBR 6880:</v>
          </cell>
          <cell r="F2116">
            <v>0</v>
          </cell>
          <cell r="H2116">
            <v>0</v>
          </cell>
          <cell r="P2116">
            <v>0</v>
          </cell>
        </row>
        <row r="2117">
          <cell r="A2117" t="str">
            <v>Bitola 2,5 mm²</v>
          </cell>
          <cell r="B2117" t="str">
            <v>CB1</v>
          </cell>
          <cell r="C2117" t="str">
            <v>m</v>
          </cell>
          <cell r="D2117">
            <v>1980</v>
          </cell>
          <cell r="E2117">
            <v>5.8000000000000003E-2</v>
          </cell>
          <cell r="F2117">
            <v>114.84</v>
          </cell>
          <cell r="G2117">
            <v>0.15</v>
          </cell>
          <cell r="H2117">
            <v>297</v>
          </cell>
          <cell r="I2117" t="str">
            <v>B</v>
          </cell>
          <cell r="P2117">
            <v>0.15</v>
          </cell>
        </row>
        <row r="2118">
          <cell r="A2118" t="str">
            <v>Bitola 4 mm²</v>
          </cell>
          <cell r="B2118" t="str">
            <v>CB1</v>
          </cell>
          <cell r="C2118" t="str">
            <v>m</v>
          </cell>
          <cell r="D2118">
            <v>900</v>
          </cell>
          <cell r="E2118">
            <v>0.08</v>
          </cell>
          <cell r="F2118">
            <v>72</v>
          </cell>
          <cell r="G2118">
            <v>0.15</v>
          </cell>
          <cell r="H2118">
            <v>135</v>
          </cell>
          <cell r="I2118" t="str">
            <v>B</v>
          </cell>
          <cell r="P2118">
            <v>0.15</v>
          </cell>
        </row>
        <row r="2119">
          <cell r="A2119" t="str">
            <v>Bitola 6 mm²</v>
          </cell>
          <cell r="B2119" t="str">
            <v>CB1</v>
          </cell>
          <cell r="C2119" t="str">
            <v>m</v>
          </cell>
          <cell r="D2119">
            <v>900</v>
          </cell>
          <cell r="E2119">
            <v>0.10199999999999999</v>
          </cell>
          <cell r="F2119">
            <v>91.8</v>
          </cell>
          <cell r="G2119">
            <v>0.15</v>
          </cell>
          <cell r="H2119">
            <v>135</v>
          </cell>
          <cell r="I2119" t="str">
            <v>B</v>
          </cell>
          <cell r="P2119">
            <v>0.15</v>
          </cell>
        </row>
        <row r="2120">
          <cell r="F2120">
            <v>0</v>
          </cell>
          <cell r="H2120">
            <v>0</v>
          </cell>
          <cell r="P2120">
            <v>0</v>
          </cell>
        </row>
        <row r="2121">
          <cell r="A2121" t="str">
            <v xml:space="preserve">Cabo de cobre, têmpera mole, isolação em PVC 70'C antichama, 0,6/1kV,  com capa </v>
          </cell>
          <cell r="F2121">
            <v>0</v>
          </cell>
          <cell r="H2121">
            <v>0</v>
          </cell>
          <cell r="P2121">
            <v>0</v>
          </cell>
        </row>
        <row r="2122">
          <cell r="A2122" t="str">
            <v>protetora de PVC, de acordo com NBR 7286:</v>
          </cell>
          <cell r="F2122">
            <v>0</v>
          </cell>
          <cell r="H2122">
            <v>0</v>
          </cell>
          <cell r="P2122">
            <v>0</v>
          </cell>
        </row>
        <row r="2123">
          <cell r="A2123" t="str">
            <v>Bitola 2,5 mm²</v>
          </cell>
          <cell r="B2123" t="str">
            <v>CB1</v>
          </cell>
          <cell r="C2123" t="str">
            <v>m</v>
          </cell>
          <cell r="D2123">
            <v>6</v>
          </cell>
          <cell r="E2123">
            <v>5.8000000000000003E-2</v>
          </cell>
          <cell r="F2123">
            <v>0.35</v>
          </cell>
          <cell r="G2123">
            <v>0.15</v>
          </cell>
          <cell r="H2123">
            <v>0.9</v>
          </cell>
          <cell r="I2123" t="str">
            <v>B</v>
          </cell>
          <cell r="P2123">
            <v>0.15</v>
          </cell>
        </row>
        <row r="2124">
          <cell r="F2124">
            <v>0</v>
          </cell>
          <cell r="H2124">
            <v>0</v>
          </cell>
          <cell r="P2124">
            <v>0</v>
          </cell>
        </row>
        <row r="2125">
          <cell r="A2125" t="str">
            <v>Cabo de cobre singelo com isolamento em PVC p/ 0,6/1 kV e capa em PVC:</v>
          </cell>
          <cell r="F2125">
            <v>0</v>
          </cell>
          <cell r="H2125">
            <v>0</v>
          </cell>
          <cell r="P2125">
            <v>0</v>
          </cell>
        </row>
        <row r="2126">
          <cell r="A2126" t="str">
            <v>Bitola 70 mm²</v>
          </cell>
          <cell r="B2126" t="str">
            <v>CB1</v>
          </cell>
          <cell r="C2126" t="str">
            <v>m</v>
          </cell>
          <cell r="D2126">
            <v>500</v>
          </cell>
          <cell r="E2126">
            <v>0.78200000000000003</v>
          </cell>
          <cell r="F2126">
            <v>391</v>
          </cell>
          <cell r="G2126">
            <v>0.25</v>
          </cell>
          <cell r="H2126">
            <v>125</v>
          </cell>
          <cell r="I2126" t="str">
            <v>B</v>
          </cell>
          <cell r="P2126">
            <v>0.25</v>
          </cell>
        </row>
        <row r="2127">
          <cell r="A2127" t="str">
            <v>Bitola 95 mm²</v>
          </cell>
          <cell r="B2127" t="str">
            <v>CB1</v>
          </cell>
          <cell r="C2127" t="str">
            <v>m</v>
          </cell>
          <cell r="D2127">
            <v>145</v>
          </cell>
          <cell r="E2127">
            <v>1.0149999999999999</v>
          </cell>
          <cell r="F2127">
            <v>147.18</v>
          </cell>
          <cell r="G2127">
            <v>0.25</v>
          </cell>
          <cell r="H2127">
            <v>36.25</v>
          </cell>
          <cell r="I2127" t="str">
            <v>B</v>
          </cell>
          <cell r="P2127">
            <v>0.25</v>
          </cell>
        </row>
        <row r="2128">
          <cell r="A2128" t="str">
            <v>Bitola 120 mm²</v>
          </cell>
          <cell r="B2128" t="str">
            <v>CB1</v>
          </cell>
          <cell r="C2128" t="str">
            <v>m</v>
          </cell>
          <cell r="D2128">
            <v>1500</v>
          </cell>
          <cell r="E2128">
            <v>1.248</v>
          </cell>
          <cell r="F2128">
            <v>1872</v>
          </cell>
          <cell r="G2128">
            <v>0.25</v>
          </cell>
          <cell r="H2128">
            <v>375</v>
          </cell>
          <cell r="I2128" t="str">
            <v>B</v>
          </cell>
          <cell r="P2128">
            <v>0.25</v>
          </cell>
        </row>
        <row r="2129">
          <cell r="A2129" t="str">
            <v>Bitola 185 mm²</v>
          </cell>
          <cell r="B2129" t="str">
            <v>CB1</v>
          </cell>
          <cell r="C2129" t="str">
            <v>m</v>
          </cell>
          <cell r="D2129">
            <v>435</v>
          </cell>
          <cell r="E2129">
            <v>1.917</v>
          </cell>
          <cell r="F2129">
            <v>833.9</v>
          </cell>
          <cell r="G2129">
            <v>0.3</v>
          </cell>
          <cell r="H2129">
            <v>130.5</v>
          </cell>
          <cell r="I2129" t="str">
            <v>B</v>
          </cell>
          <cell r="P2129">
            <v>0.3</v>
          </cell>
        </row>
        <row r="2130">
          <cell r="F2130">
            <v>0</v>
          </cell>
          <cell r="H2130">
            <v>0</v>
          </cell>
          <cell r="P2130">
            <v>0</v>
          </cell>
        </row>
        <row r="2131">
          <cell r="A2131" t="str">
            <v>Cabo de cobre multipolar com isolamento em PVC p/ 0,6/1 kV e capa em PVC:</v>
          </cell>
          <cell r="F2131">
            <v>0</v>
          </cell>
          <cell r="H2131">
            <v>0</v>
          </cell>
          <cell r="P2131">
            <v>0</v>
          </cell>
        </row>
        <row r="2132">
          <cell r="A2132" t="str">
            <v>Bitola e formação: 1x4c#10mm²</v>
          </cell>
          <cell r="B2132" t="str">
            <v>CB1</v>
          </cell>
          <cell r="C2132" t="str">
            <v>m</v>
          </cell>
          <cell r="D2132">
            <v>300</v>
          </cell>
          <cell r="E2132">
            <v>0.61399999999999999</v>
          </cell>
          <cell r="F2132">
            <v>184.2</v>
          </cell>
          <cell r="G2132">
            <v>0.25</v>
          </cell>
          <cell r="H2132">
            <v>75</v>
          </cell>
          <cell r="I2132" t="str">
            <v>B</v>
          </cell>
          <cell r="P2132">
            <v>0.25</v>
          </cell>
        </row>
        <row r="2133">
          <cell r="A2133" t="str">
            <v>Bitola e formação: 1x4c#35mm²</v>
          </cell>
          <cell r="B2133" t="str">
            <v>CB1</v>
          </cell>
          <cell r="C2133" t="str">
            <v>m</v>
          </cell>
          <cell r="D2133">
            <v>365</v>
          </cell>
          <cell r="E2133">
            <v>1.772</v>
          </cell>
          <cell r="F2133">
            <v>646.78</v>
          </cell>
          <cell r="G2133">
            <v>0.35</v>
          </cell>
          <cell r="H2133">
            <v>127.75</v>
          </cell>
          <cell r="I2133" t="str">
            <v>B</v>
          </cell>
          <cell r="P2133">
            <v>0.35</v>
          </cell>
        </row>
        <row r="2134">
          <cell r="F2134">
            <v>0</v>
          </cell>
          <cell r="H2134">
            <v>0</v>
          </cell>
          <cell r="P2134">
            <v>0</v>
          </cell>
        </row>
        <row r="2135">
          <cell r="A2135" t="str">
            <v>Caixa condulete em liga de alumínio fundido:</v>
          </cell>
          <cell r="F2135">
            <v>0</v>
          </cell>
          <cell r="H2135">
            <v>0</v>
          </cell>
          <cell r="P2135">
            <v>0</v>
          </cell>
        </row>
        <row r="2136">
          <cell r="A2136" t="str">
            <v>Diâmetro 3/4"</v>
          </cell>
          <cell r="B2136" t="str">
            <v>CX</v>
          </cell>
          <cell r="C2136" t="str">
            <v>PC</v>
          </cell>
          <cell r="D2136">
            <v>34</v>
          </cell>
          <cell r="E2136">
            <v>0.05</v>
          </cell>
          <cell r="F2136">
            <v>1.7</v>
          </cell>
          <cell r="G2136">
            <v>0.1</v>
          </cell>
          <cell r="H2136">
            <v>3.4</v>
          </cell>
          <cell r="I2136" t="str">
            <v>LE</v>
          </cell>
          <cell r="P2136">
            <v>0.1</v>
          </cell>
        </row>
        <row r="2137">
          <cell r="A2137" t="str">
            <v>Diâmetro 11/2"</v>
          </cell>
          <cell r="B2137" t="str">
            <v>CX</v>
          </cell>
          <cell r="C2137" t="str">
            <v>PC</v>
          </cell>
          <cell r="D2137">
            <v>19</v>
          </cell>
          <cell r="E2137">
            <v>0.05</v>
          </cell>
          <cell r="F2137">
            <v>0.95</v>
          </cell>
          <cell r="G2137">
            <v>0.1</v>
          </cell>
          <cell r="H2137">
            <v>1.9</v>
          </cell>
          <cell r="I2137" t="str">
            <v>LE</v>
          </cell>
          <cell r="P2137">
            <v>0.1</v>
          </cell>
        </row>
        <row r="2138">
          <cell r="A2138" t="str">
            <v>Diâmetro 2"</v>
          </cell>
          <cell r="B2138" t="str">
            <v>CX</v>
          </cell>
          <cell r="C2138" t="str">
            <v>PC</v>
          </cell>
          <cell r="D2138">
            <v>5</v>
          </cell>
          <cell r="E2138">
            <v>0.1</v>
          </cell>
          <cell r="F2138">
            <v>0.5</v>
          </cell>
          <cell r="G2138">
            <v>0.1</v>
          </cell>
          <cell r="H2138">
            <v>0.5</v>
          </cell>
          <cell r="I2138" t="str">
            <v>LE</v>
          </cell>
          <cell r="P2138">
            <v>0.1</v>
          </cell>
        </row>
        <row r="2139">
          <cell r="A2139" t="str">
            <v>Diâmetro 3"</v>
          </cell>
          <cell r="B2139" t="str">
            <v>CX</v>
          </cell>
          <cell r="C2139" t="str">
            <v>PC</v>
          </cell>
          <cell r="D2139">
            <v>3</v>
          </cell>
          <cell r="E2139">
            <v>0.1</v>
          </cell>
          <cell r="F2139">
            <v>0.3</v>
          </cell>
          <cell r="G2139">
            <v>0.1</v>
          </cell>
          <cell r="H2139">
            <v>0.3</v>
          </cell>
          <cell r="I2139" t="str">
            <v>LE</v>
          </cell>
          <cell r="P2139">
            <v>0.1</v>
          </cell>
        </row>
        <row r="2140">
          <cell r="A2140" t="str">
            <v>Diâmetro 4"</v>
          </cell>
          <cell r="B2140" t="str">
            <v>CX</v>
          </cell>
          <cell r="C2140" t="str">
            <v>PC</v>
          </cell>
          <cell r="D2140">
            <v>4</v>
          </cell>
          <cell r="E2140">
            <v>0.1</v>
          </cell>
          <cell r="F2140">
            <v>0.4</v>
          </cell>
          <cell r="G2140">
            <v>0.1</v>
          </cell>
          <cell r="H2140">
            <v>0.4</v>
          </cell>
          <cell r="I2140" t="str">
            <v>LE</v>
          </cell>
          <cell r="P2140">
            <v>0.1</v>
          </cell>
        </row>
        <row r="2141">
          <cell r="F2141">
            <v>0</v>
          </cell>
          <cell r="H2141">
            <v>0</v>
          </cell>
          <cell r="P2141">
            <v>0</v>
          </cell>
        </row>
        <row r="2142">
          <cell r="A2142" t="str">
            <v>Perfis para suporte em ASTM A-36 pintado.</v>
          </cell>
          <cell r="C2142" t="str">
            <v>kg</v>
          </cell>
          <cell r="D2142">
            <v>800</v>
          </cell>
          <cell r="E2142">
            <v>1</v>
          </cell>
          <cell r="F2142">
            <v>800</v>
          </cell>
          <cell r="G2142">
            <v>0.15</v>
          </cell>
          <cell r="H2142">
            <v>120</v>
          </cell>
          <cell r="I2142" t="str">
            <v>F</v>
          </cell>
          <cell r="P2142">
            <v>0.15</v>
          </cell>
        </row>
        <row r="2143">
          <cell r="F2143">
            <v>0</v>
          </cell>
          <cell r="H2143">
            <v>0</v>
          </cell>
          <cell r="P2143">
            <v>0</v>
          </cell>
        </row>
        <row r="2144">
          <cell r="A2144" t="str">
            <v>ÁREA - CONCENTRAÇÃO DE GROSSOS</v>
          </cell>
          <cell r="F2144">
            <v>0</v>
          </cell>
          <cell r="H2144">
            <v>0</v>
          </cell>
          <cell r="P2144">
            <v>0</v>
          </cell>
        </row>
        <row r="2145">
          <cell r="A2145" t="str">
            <v>Quadro de iluminação 380/220 Vca</v>
          </cell>
          <cell r="B2145" t="str">
            <v>550-QL-08</v>
          </cell>
          <cell r="C2145" t="str">
            <v>UNID.</v>
          </cell>
          <cell r="D2145">
            <v>1</v>
          </cell>
          <cell r="E2145">
            <v>60</v>
          </cell>
          <cell r="F2145">
            <v>60</v>
          </cell>
          <cell r="G2145">
            <v>60</v>
          </cell>
          <cell r="H2145">
            <v>60</v>
          </cell>
          <cell r="I2145" t="str">
            <v>Q</v>
          </cell>
          <cell r="P2145">
            <v>60</v>
          </cell>
        </row>
        <row r="2146">
          <cell r="A2146" t="str">
            <v>Instalação externa, barramento  trifásico e neutro.</v>
          </cell>
          <cell r="F2146">
            <v>0</v>
          </cell>
          <cell r="H2146">
            <v>0</v>
          </cell>
          <cell r="P2146">
            <v>0</v>
          </cell>
        </row>
        <row r="2147">
          <cell r="F2147">
            <v>0</v>
          </cell>
          <cell r="H2147">
            <v>0</v>
          </cell>
          <cell r="P2147">
            <v>0</v>
          </cell>
        </row>
        <row r="2148">
          <cell r="A2148" t="str">
            <v>Cabo de cobre nu, têmpera meia dura, formação em fios, encordoamento classe 2,</v>
          </cell>
          <cell r="F2148">
            <v>0</v>
          </cell>
          <cell r="H2148">
            <v>0</v>
          </cell>
          <cell r="P2148">
            <v>0</v>
          </cell>
        </row>
        <row r="2149">
          <cell r="A2149" t="str">
            <v>NBR 5111 e 7575:</v>
          </cell>
          <cell r="F2149">
            <v>0</v>
          </cell>
          <cell r="H2149">
            <v>0</v>
          </cell>
          <cell r="P2149">
            <v>0</v>
          </cell>
        </row>
        <row r="2150">
          <cell r="A2150" t="str">
            <v>Bitola 16 mm²</v>
          </cell>
          <cell r="B2150" t="str">
            <v>CBNU</v>
          </cell>
          <cell r="C2150" t="str">
            <v>kg</v>
          </cell>
          <cell r="D2150">
            <v>2</v>
          </cell>
          <cell r="E2150">
            <v>1</v>
          </cell>
          <cell r="F2150">
            <v>2</v>
          </cell>
          <cell r="G2150">
            <v>1</v>
          </cell>
          <cell r="H2150">
            <v>2</v>
          </cell>
          <cell r="I2150" t="str">
            <v>B</v>
          </cell>
          <cell r="P2150">
            <v>1</v>
          </cell>
        </row>
        <row r="2151">
          <cell r="A2151" t="str">
            <v>Bitola 25 mm²</v>
          </cell>
          <cell r="B2151" t="str">
            <v>CBNU</v>
          </cell>
          <cell r="C2151" t="str">
            <v>kg</v>
          </cell>
          <cell r="D2151">
            <v>10</v>
          </cell>
          <cell r="E2151">
            <v>1</v>
          </cell>
          <cell r="F2151">
            <v>10</v>
          </cell>
          <cell r="G2151">
            <v>1</v>
          </cell>
          <cell r="H2151">
            <v>10</v>
          </cell>
          <cell r="I2151" t="str">
            <v>B</v>
          </cell>
          <cell r="P2151">
            <v>1</v>
          </cell>
        </row>
        <row r="2152">
          <cell r="A2152" t="str">
            <v>Bitola 35 mm²</v>
          </cell>
          <cell r="B2152" t="str">
            <v>CBNU</v>
          </cell>
          <cell r="C2152" t="str">
            <v>kg</v>
          </cell>
          <cell r="D2152">
            <v>90</v>
          </cell>
          <cell r="E2152">
            <v>1</v>
          </cell>
          <cell r="F2152">
            <v>90</v>
          </cell>
          <cell r="G2152">
            <v>1</v>
          </cell>
          <cell r="H2152">
            <v>90</v>
          </cell>
          <cell r="I2152" t="str">
            <v>B</v>
          </cell>
          <cell r="P2152">
            <v>1</v>
          </cell>
        </row>
        <row r="2153">
          <cell r="F2153">
            <v>0</v>
          </cell>
          <cell r="H2153">
            <v>0</v>
          </cell>
          <cell r="P2153">
            <v>0</v>
          </cell>
        </row>
        <row r="2154">
          <cell r="A2154" t="str">
            <v xml:space="preserve">Cabo de cobre, têmpera mole, isolação em PVC 70'C antichama, 750V,  sem capa </v>
          </cell>
          <cell r="F2154">
            <v>0</v>
          </cell>
          <cell r="H2154">
            <v>0</v>
          </cell>
          <cell r="P2154">
            <v>0</v>
          </cell>
        </row>
        <row r="2155">
          <cell r="A2155" t="str">
            <v>protetora, encordoamento classe 2, NBR 6880:</v>
          </cell>
          <cell r="F2155">
            <v>0</v>
          </cell>
          <cell r="H2155">
            <v>0</v>
          </cell>
          <cell r="P2155">
            <v>0</v>
          </cell>
        </row>
        <row r="2156">
          <cell r="A2156" t="str">
            <v>Bitola 2,5 mm²</v>
          </cell>
          <cell r="B2156" t="str">
            <v>CB1</v>
          </cell>
          <cell r="C2156" t="str">
            <v>m</v>
          </cell>
          <cell r="D2156">
            <v>1700</v>
          </cell>
          <cell r="E2156">
            <v>5.8000000000000003E-2</v>
          </cell>
          <cell r="F2156">
            <v>98.6</v>
          </cell>
          <cell r="G2156">
            <v>0.15</v>
          </cell>
          <cell r="H2156">
            <v>255</v>
          </cell>
          <cell r="I2156" t="str">
            <v>B</v>
          </cell>
          <cell r="P2156">
            <v>0.15</v>
          </cell>
        </row>
        <row r="2157">
          <cell r="A2157" t="str">
            <v>Bitola 4 mm²</v>
          </cell>
          <cell r="B2157" t="str">
            <v>CB1</v>
          </cell>
          <cell r="C2157" t="str">
            <v>m</v>
          </cell>
          <cell r="D2157">
            <v>200</v>
          </cell>
          <cell r="E2157">
            <v>0.08</v>
          </cell>
          <cell r="F2157">
            <v>16</v>
          </cell>
          <cell r="G2157">
            <v>0.15</v>
          </cell>
          <cell r="H2157">
            <v>30</v>
          </cell>
          <cell r="I2157" t="str">
            <v>B</v>
          </cell>
          <cell r="P2157">
            <v>0.15</v>
          </cell>
        </row>
        <row r="2158">
          <cell r="F2158">
            <v>0</v>
          </cell>
          <cell r="H2158">
            <v>0</v>
          </cell>
          <cell r="P2158">
            <v>0</v>
          </cell>
        </row>
        <row r="2159">
          <cell r="A2159" t="str">
            <v>Cabo de potência tripolar, composto de fios de cobre nu, têmpera mole, isolação em</v>
          </cell>
          <cell r="F2159">
            <v>0</v>
          </cell>
          <cell r="H2159">
            <v>0</v>
          </cell>
          <cell r="P2159">
            <v>0</v>
          </cell>
        </row>
        <row r="2160">
          <cell r="A2160" t="str">
            <v>EPR classe de tensão 0,6/1 kV com cobertura de PVC, de acordo com NBR 7286:</v>
          </cell>
          <cell r="F2160">
            <v>0</v>
          </cell>
          <cell r="H2160">
            <v>0</v>
          </cell>
          <cell r="P2160">
            <v>0</v>
          </cell>
        </row>
        <row r="2161">
          <cell r="A2161" t="str">
            <v>Bitola 3x2,5 mm²</v>
          </cell>
          <cell r="B2161" t="str">
            <v>CB1</v>
          </cell>
          <cell r="C2161" t="str">
            <v>m</v>
          </cell>
          <cell r="D2161">
            <v>20</v>
          </cell>
          <cell r="E2161">
            <v>0.193</v>
          </cell>
          <cell r="F2161">
            <v>3.86</v>
          </cell>
          <cell r="G2161">
            <v>0.2</v>
          </cell>
          <cell r="H2161">
            <v>4</v>
          </cell>
          <cell r="I2161" t="str">
            <v>B</v>
          </cell>
          <cell r="P2161">
            <v>0.2</v>
          </cell>
        </row>
        <row r="2162">
          <cell r="F2162">
            <v>0</v>
          </cell>
          <cell r="H2162">
            <v>0</v>
          </cell>
          <cell r="P2162">
            <v>0</v>
          </cell>
        </row>
        <row r="2163">
          <cell r="A2163" t="str">
            <v>Eletroduto aço galvanizado a fogo c/ costura, comp. 3m, c/ uma luva e rosca nas duas</v>
          </cell>
          <cell r="F2163">
            <v>0</v>
          </cell>
          <cell r="H2163">
            <v>0</v>
          </cell>
          <cell r="P2163">
            <v>0</v>
          </cell>
        </row>
        <row r="2164">
          <cell r="A2164" t="str">
            <v xml:space="preserve">extremidades, norma DIN 2440, c/ proteção mecânica nas extremidades e rebarbas </v>
          </cell>
          <cell r="F2164">
            <v>0</v>
          </cell>
          <cell r="H2164">
            <v>0</v>
          </cell>
          <cell r="P2164">
            <v>0</v>
          </cell>
        </row>
        <row r="2165">
          <cell r="A2165" t="str">
            <v>removidas:</v>
          </cell>
          <cell r="F2165">
            <v>0</v>
          </cell>
          <cell r="H2165">
            <v>0</v>
          </cell>
          <cell r="P2165">
            <v>0</v>
          </cell>
        </row>
        <row r="2166">
          <cell r="A2166" t="str">
            <v>Diâmetro 3/4"    BSP</v>
          </cell>
          <cell r="B2166" t="str">
            <v>ELAG</v>
          </cell>
          <cell r="C2166" t="str">
            <v>m</v>
          </cell>
          <cell r="D2166">
            <v>494</v>
          </cell>
          <cell r="E2166">
            <v>1.7699999999999998</v>
          </cell>
          <cell r="F2166">
            <v>874.38</v>
          </cell>
          <cell r="G2166">
            <v>1.25</v>
          </cell>
          <cell r="H2166">
            <v>617.5</v>
          </cell>
          <cell r="I2166" t="str">
            <v>LE</v>
          </cell>
          <cell r="P2166">
            <v>1.25</v>
          </cell>
        </row>
        <row r="2167">
          <cell r="A2167" t="str">
            <v>Diâmetro 1"       BSP</v>
          </cell>
          <cell r="B2167" t="str">
            <v>ELAG</v>
          </cell>
          <cell r="C2167" t="str">
            <v>m</v>
          </cell>
          <cell r="D2167">
            <v>55</v>
          </cell>
          <cell r="E2167">
            <v>2.63</v>
          </cell>
          <cell r="F2167">
            <v>144.65</v>
          </cell>
          <cell r="G2167">
            <v>1.25</v>
          </cell>
          <cell r="H2167">
            <v>68.75</v>
          </cell>
          <cell r="I2167" t="str">
            <v>LE</v>
          </cell>
          <cell r="P2167">
            <v>1.25</v>
          </cell>
        </row>
        <row r="2168">
          <cell r="A2168" t="str">
            <v>Diâmetro 11/2"  BSP</v>
          </cell>
          <cell r="B2168" t="str">
            <v>ELAG</v>
          </cell>
          <cell r="C2168" t="str">
            <v>m</v>
          </cell>
          <cell r="D2168">
            <v>112</v>
          </cell>
          <cell r="E2168">
            <v>4.24</v>
          </cell>
          <cell r="F2168">
            <v>474.88</v>
          </cell>
          <cell r="G2168">
            <v>1.25</v>
          </cell>
          <cell r="H2168">
            <v>140</v>
          </cell>
          <cell r="I2168" t="str">
            <v>LE</v>
          </cell>
          <cell r="P2168">
            <v>1.25</v>
          </cell>
        </row>
        <row r="2169">
          <cell r="A2169" t="str">
            <v>Diâmetro 2"       BSP</v>
          </cell>
          <cell r="B2169" t="str">
            <v>ELAG</v>
          </cell>
          <cell r="C2169" t="str">
            <v>m</v>
          </cell>
          <cell r="D2169">
            <v>13</v>
          </cell>
          <cell r="E2169">
            <v>5.66</v>
          </cell>
          <cell r="F2169">
            <v>73.58</v>
          </cell>
          <cell r="G2169">
            <v>1.5</v>
          </cell>
          <cell r="H2169">
            <v>19.5</v>
          </cell>
          <cell r="I2169" t="str">
            <v>LE</v>
          </cell>
          <cell r="P2169">
            <v>1.5</v>
          </cell>
        </row>
        <row r="2170">
          <cell r="A2170" t="str">
            <v>Diâmetro 3"       BSP</v>
          </cell>
          <cell r="B2170" t="str">
            <v>ELAG</v>
          </cell>
          <cell r="C2170" t="str">
            <v>m</v>
          </cell>
          <cell r="D2170">
            <v>83</v>
          </cell>
          <cell r="E2170">
            <v>11.6</v>
          </cell>
          <cell r="F2170">
            <v>962.8</v>
          </cell>
          <cell r="G2170">
            <v>1.5</v>
          </cell>
          <cell r="H2170">
            <v>124.5</v>
          </cell>
          <cell r="I2170" t="str">
            <v>LE</v>
          </cell>
          <cell r="P2170">
            <v>1.5</v>
          </cell>
        </row>
        <row r="2171">
          <cell r="A2171" t="str">
            <v>Diâmetro 4"       BSP</v>
          </cell>
          <cell r="B2171" t="str">
            <v>ELAG</v>
          </cell>
          <cell r="C2171" t="str">
            <v>m</v>
          </cell>
          <cell r="D2171">
            <v>2</v>
          </cell>
          <cell r="E2171">
            <v>16.48</v>
          </cell>
          <cell r="F2171">
            <v>32.96</v>
          </cell>
          <cell r="G2171">
            <v>2</v>
          </cell>
          <cell r="H2171">
            <v>4</v>
          </cell>
          <cell r="I2171" t="str">
            <v>LE</v>
          </cell>
          <cell r="P2171">
            <v>2</v>
          </cell>
        </row>
        <row r="2172">
          <cell r="F2172">
            <v>0</v>
          </cell>
          <cell r="H2172">
            <v>0</v>
          </cell>
          <cell r="P2172">
            <v>0</v>
          </cell>
        </row>
        <row r="2173">
          <cell r="A2173" t="str">
            <v xml:space="preserve">Tomada tetrapolar blindada de sobrepor, em alumínio fundido e miolo em material </v>
          </cell>
          <cell r="C2173" t="str">
            <v>PC</v>
          </cell>
          <cell r="D2173">
            <v>2</v>
          </cell>
          <cell r="E2173">
            <v>1</v>
          </cell>
          <cell r="F2173">
            <v>2</v>
          </cell>
          <cell r="G2173">
            <v>4</v>
          </cell>
          <cell r="H2173">
            <v>8</v>
          </cell>
          <cell r="I2173" t="str">
            <v>Q</v>
          </cell>
          <cell r="P2173">
            <v>4</v>
          </cell>
        </row>
        <row r="2174">
          <cell r="A2174" t="str">
            <v>isolante, com tampa basculante, conforme DIN 49450 e 49451 - 500V.</v>
          </cell>
          <cell r="F2174">
            <v>0</v>
          </cell>
          <cell r="H2174">
            <v>0</v>
          </cell>
          <cell r="P2174">
            <v>0</v>
          </cell>
        </row>
        <row r="2175">
          <cell r="F2175">
            <v>0</v>
          </cell>
          <cell r="H2175">
            <v>0</v>
          </cell>
          <cell r="P2175">
            <v>0</v>
          </cell>
        </row>
        <row r="2176">
          <cell r="A2176" t="str">
            <v xml:space="preserve">Tomada redonda fundida em liga de alumínio, 380V, a prova de tempo com tampo mola, </v>
          </cell>
          <cell r="C2176" t="str">
            <v>PC</v>
          </cell>
          <cell r="D2176">
            <v>6</v>
          </cell>
          <cell r="E2176">
            <v>1</v>
          </cell>
          <cell r="F2176">
            <v>6</v>
          </cell>
          <cell r="G2176">
            <v>4</v>
          </cell>
          <cell r="H2176">
            <v>24</v>
          </cell>
          <cell r="I2176" t="str">
            <v>Q</v>
          </cell>
          <cell r="P2176">
            <v>4</v>
          </cell>
        </row>
        <row r="2177">
          <cell r="A2177" t="str">
            <v>orelhas de fixação, quatro entradas rosqueadas de 3/4" sendo 3 bujões plásticos.</v>
          </cell>
          <cell r="F2177">
            <v>0</v>
          </cell>
          <cell r="H2177">
            <v>0</v>
          </cell>
          <cell r="P2177">
            <v>0</v>
          </cell>
        </row>
        <row r="2178">
          <cell r="F2178">
            <v>0</v>
          </cell>
          <cell r="H2178">
            <v>0</v>
          </cell>
          <cell r="P2178">
            <v>0</v>
          </cell>
        </row>
        <row r="2179">
          <cell r="A2179" t="str">
            <v xml:space="preserve">Eletroduto flexível em rolo, tipo sealtubo, a prova de tempo, umidade, gases, vapores e </v>
          </cell>
          <cell r="F2179">
            <v>0</v>
          </cell>
          <cell r="H2179">
            <v>0</v>
          </cell>
          <cell r="P2179">
            <v>0</v>
          </cell>
        </row>
        <row r="2180">
          <cell r="A2180" t="str">
            <v>pó, constituído por fita de aço doce c/ revestimento externo em polivinil-clorídrico:</v>
          </cell>
          <cell r="F2180">
            <v>0</v>
          </cell>
          <cell r="H2180">
            <v>0</v>
          </cell>
          <cell r="P2180">
            <v>0</v>
          </cell>
        </row>
        <row r="2181">
          <cell r="A2181" t="str">
            <v>Diâmetro 11/2"</v>
          </cell>
          <cell r="B2181" t="str">
            <v>ELFL</v>
          </cell>
          <cell r="C2181" t="str">
            <v>m</v>
          </cell>
          <cell r="D2181">
            <v>2</v>
          </cell>
          <cell r="E2181">
            <v>2.12</v>
          </cell>
          <cell r="F2181">
            <v>4.24</v>
          </cell>
          <cell r="G2181">
            <v>1.5</v>
          </cell>
          <cell r="H2181">
            <v>3</v>
          </cell>
          <cell r="I2181" t="str">
            <v>LE</v>
          </cell>
          <cell r="P2181">
            <v>1.5</v>
          </cell>
        </row>
        <row r="2182">
          <cell r="A2182" t="str">
            <v>Diâmetro 3"</v>
          </cell>
          <cell r="B2182" t="str">
            <v>ELFL</v>
          </cell>
          <cell r="C2182" t="str">
            <v>m</v>
          </cell>
          <cell r="D2182">
            <v>6</v>
          </cell>
          <cell r="E2182">
            <v>5.8</v>
          </cell>
          <cell r="F2182">
            <v>34.799999999999997</v>
          </cell>
          <cell r="G2182">
            <v>1.8</v>
          </cell>
          <cell r="H2182">
            <v>10.8</v>
          </cell>
          <cell r="I2182" t="str">
            <v>LE</v>
          </cell>
          <cell r="P2182">
            <v>1.8</v>
          </cell>
        </row>
        <row r="2183">
          <cell r="F2183">
            <v>0</v>
          </cell>
          <cell r="H2183">
            <v>0</v>
          </cell>
          <cell r="P2183">
            <v>0</v>
          </cell>
        </row>
        <row r="2184">
          <cell r="A2184" t="str">
            <v xml:space="preserve">Luminária p/ lamp. "V. sódio" c/ reator incorporado AFP-220V-60Hz, em liga esp. alum. </v>
          </cell>
          <cell r="F2184">
            <v>0</v>
          </cell>
          <cell r="H2184">
            <v>0</v>
          </cell>
          <cell r="P2184">
            <v>0</v>
          </cell>
        </row>
        <row r="2185">
          <cell r="A2185" t="str">
            <v xml:space="preserve">fundi. globo boro-silicato, base E-27 p/ lamp. até 70W e E-40 p/ lamp. 250W, entr. </v>
          </cell>
          <cell r="F2185">
            <v>0</v>
          </cell>
          <cell r="H2185">
            <v>0</v>
          </cell>
          <cell r="P2185">
            <v>0</v>
          </cell>
        </row>
        <row r="2186">
          <cell r="A2186" t="str">
            <v>rosq. 3/4" BSP:</v>
          </cell>
          <cell r="F2186">
            <v>0</v>
          </cell>
          <cell r="H2186">
            <v>0</v>
          </cell>
          <cell r="P2186">
            <v>0</v>
          </cell>
        </row>
        <row r="2187">
          <cell r="A2187" t="str">
            <v>PEND. 70W</v>
          </cell>
          <cell r="B2187" t="str">
            <v>LUM70</v>
          </cell>
          <cell r="C2187" t="str">
            <v>PC</v>
          </cell>
          <cell r="D2187">
            <v>30</v>
          </cell>
          <cell r="E2187">
            <v>5</v>
          </cell>
          <cell r="F2187">
            <v>150</v>
          </cell>
          <cell r="G2187">
            <v>8</v>
          </cell>
          <cell r="H2187">
            <v>240</v>
          </cell>
          <cell r="I2187" t="str">
            <v>Q</v>
          </cell>
          <cell r="P2187">
            <v>8</v>
          </cell>
        </row>
        <row r="2188">
          <cell r="F2188">
            <v>0</v>
          </cell>
          <cell r="H2188">
            <v>0</v>
          </cell>
          <cell r="P2188">
            <v>0</v>
          </cell>
        </row>
        <row r="2189">
          <cell r="A2189" t="str">
            <v xml:space="preserve">Luminária p/ ilum. publ. totalmente fechada, p/ lamp. v. merc. e/ou sódio, corpo e refl. </v>
          </cell>
          <cell r="F2189">
            <v>0</v>
          </cell>
          <cell r="H2189">
            <v>0</v>
          </cell>
          <cell r="P2189">
            <v>0</v>
          </cell>
        </row>
        <row r="2190">
          <cell r="A2190" t="str">
            <v xml:space="preserve">estamp. em ch. alum., pescoço em liga de alum. fundido c/ entr. p/ tubo de 60,3 mm </v>
          </cell>
          <cell r="F2190">
            <v>0</v>
          </cell>
          <cell r="H2190">
            <v>0</v>
          </cell>
          <cell r="P2190">
            <v>0</v>
          </cell>
        </row>
        <row r="2191">
          <cell r="A2191" t="str">
            <v>refrator prismático em vidro temper., fecho de aço inox, soq. de porc c/ rosca E-40:</v>
          </cell>
          <cell r="F2191">
            <v>0</v>
          </cell>
          <cell r="H2191">
            <v>0</v>
          </cell>
          <cell r="P2191">
            <v>0</v>
          </cell>
        </row>
        <row r="2192">
          <cell r="A2192" t="str">
            <v>250W - V. Sódio</v>
          </cell>
          <cell r="B2192" t="str">
            <v>LUM250</v>
          </cell>
          <cell r="C2192" t="str">
            <v>PC</v>
          </cell>
          <cell r="D2192">
            <v>4</v>
          </cell>
          <cell r="E2192">
            <v>10</v>
          </cell>
          <cell r="F2192">
            <v>40</v>
          </cell>
          <cell r="G2192">
            <v>8</v>
          </cell>
          <cell r="H2192">
            <v>32</v>
          </cell>
          <cell r="I2192" t="str">
            <v>Q</v>
          </cell>
          <cell r="P2192">
            <v>8</v>
          </cell>
        </row>
        <row r="2193">
          <cell r="F2193">
            <v>0</v>
          </cell>
          <cell r="H2193">
            <v>0</v>
          </cell>
          <cell r="P2193">
            <v>0</v>
          </cell>
        </row>
        <row r="2194">
          <cell r="A2194" t="str">
            <v>Luminária industr. c/ reator AFP, 220V, 60 Hz e ignitor quando necessário, incorp.</v>
          </cell>
          <cell r="F2194">
            <v>0</v>
          </cell>
          <cell r="H2194">
            <v>0</v>
          </cell>
          <cell r="P2194">
            <v>0</v>
          </cell>
        </row>
        <row r="2195">
          <cell r="A2195" t="str">
            <v>em caixa apropriada, c/ rosca 3/4", BSP corpo, suporte, caixa em liga de alum., refletor</v>
          </cell>
          <cell r="F2195">
            <v>0</v>
          </cell>
          <cell r="H2195">
            <v>0</v>
          </cell>
          <cell r="P2195">
            <v>0</v>
          </cell>
        </row>
        <row r="2196">
          <cell r="A2196" t="str">
            <v>repuxado em ch. de alum. acab. em esmalte e refletor anodiz., base E-40:</v>
          </cell>
          <cell r="F2196">
            <v>0</v>
          </cell>
          <cell r="H2196">
            <v>0</v>
          </cell>
          <cell r="P2196">
            <v>0</v>
          </cell>
        </row>
        <row r="2197">
          <cell r="A2197" t="str">
            <v>250W V.Sódio</v>
          </cell>
          <cell r="B2197" t="str">
            <v>LUM250</v>
          </cell>
          <cell r="C2197" t="str">
            <v>PC</v>
          </cell>
          <cell r="D2197">
            <v>16</v>
          </cell>
          <cell r="E2197">
            <v>10</v>
          </cell>
          <cell r="F2197">
            <v>160</v>
          </cell>
          <cell r="G2197">
            <v>8</v>
          </cell>
          <cell r="H2197">
            <v>128</v>
          </cell>
          <cell r="I2197" t="str">
            <v>Q</v>
          </cell>
          <cell r="P2197">
            <v>8</v>
          </cell>
        </row>
        <row r="2198">
          <cell r="F2198">
            <v>0</v>
          </cell>
          <cell r="H2198">
            <v>0</v>
          </cell>
          <cell r="P2198">
            <v>0</v>
          </cell>
        </row>
        <row r="2199">
          <cell r="A2199" t="str">
            <v>Caixa condulete em liga de alumínio fundido:</v>
          </cell>
          <cell r="F2199">
            <v>0</v>
          </cell>
          <cell r="H2199">
            <v>0</v>
          </cell>
          <cell r="P2199">
            <v>0</v>
          </cell>
        </row>
        <row r="2200">
          <cell r="A2200" t="str">
            <v>Diâmetro 3/4"</v>
          </cell>
          <cell r="B2200" t="str">
            <v>CX</v>
          </cell>
          <cell r="C2200" t="str">
            <v>PC</v>
          </cell>
          <cell r="D2200">
            <v>84</v>
          </cell>
          <cell r="E2200">
            <v>0.05</v>
          </cell>
          <cell r="F2200">
            <v>4.2</v>
          </cell>
          <cell r="G2200">
            <v>0.1</v>
          </cell>
          <cell r="H2200">
            <v>8.4</v>
          </cell>
          <cell r="I2200" t="str">
            <v>LE</v>
          </cell>
          <cell r="P2200">
            <v>0.1</v>
          </cell>
        </row>
        <row r="2201">
          <cell r="A2201" t="str">
            <v>Diâmetro 1"</v>
          </cell>
          <cell r="B2201" t="str">
            <v>CX</v>
          </cell>
          <cell r="C2201" t="str">
            <v>PC</v>
          </cell>
          <cell r="D2201">
            <v>3</v>
          </cell>
          <cell r="E2201">
            <v>0.05</v>
          </cell>
          <cell r="F2201">
            <v>0.15</v>
          </cell>
          <cell r="G2201">
            <v>0.1</v>
          </cell>
          <cell r="H2201">
            <v>0.3</v>
          </cell>
          <cell r="I2201" t="str">
            <v>LE</v>
          </cell>
          <cell r="P2201">
            <v>0.1</v>
          </cell>
        </row>
        <row r="2202">
          <cell r="A2202" t="str">
            <v>Diâmetro 11/2"</v>
          </cell>
          <cell r="B2202" t="str">
            <v>CX</v>
          </cell>
          <cell r="C2202" t="str">
            <v>PC</v>
          </cell>
          <cell r="D2202">
            <v>8</v>
          </cell>
          <cell r="E2202">
            <v>0.05</v>
          </cell>
          <cell r="F2202">
            <v>0.4</v>
          </cell>
          <cell r="G2202">
            <v>0.1</v>
          </cell>
          <cell r="H2202">
            <v>0.8</v>
          </cell>
          <cell r="I2202" t="str">
            <v>LE</v>
          </cell>
          <cell r="P2202">
            <v>0.1</v>
          </cell>
        </row>
        <row r="2203">
          <cell r="F2203">
            <v>0</v>
          </cell>
          <cell r="H2203">
            <v>0</v>
          </cell>
          <cell r="P2203">
            <v>0</v>
          </cell>
        </row>
        <row r="2204">
          <cell r="A2204" t="str">
            <v>Perfis para suportes em ASTM A-36 pintado</v>
          </cell>
          <cell r="C2204" t="str">
            <v>kg</v>
          </cell>
          <cell r="D2204">
            <v>200</v>
          </cell>
          <cell r="E2204">
            <v>1</v>
          </cell>
          <cell r="F2204">
            <v>200</v>
          </cell>
          <cell r="G2204">
            <v>0.15</v>
          </cell>
          <cell r="H2204">
            <v>30</v>
          </cell>
          <cell r="I2204" t="str">
            <v>F</v>
          </cell>
          <cell r="P2204">
            <v>0.15</v>
          </cell>
        </row>
        <row r="2205">
          <cell r="F2205">
            <v>0</v>
          </cell>
          <cell r="H2205">
            <v>0</v>
          </cell>
          <cell r="P2205">
            <v>0</v>
          </cell>
        </row>
        <row r="2206">
          <cell r="A2206" t="str">
            <v>ÁREA - SALA DE COMPRESSORES</v>
          </cell>
          <cell r="F2206">
            <v>0</v>
          </cell>
          <cell r="H2206">
            <v>0</v>
          </cell>
          <cell r="P2206">
            <v>0</v>
          </cell>
        </row>
        <row r="2207">
          <cell r="A2207" t="str">
            <v>Quadro de iluminação 380/220 Vca</v>
          </cell>
          <cell r="B2207" t="str">
            <v>550-QL-12</v>
          </cell>
          <cell r="C2207" t="str">
            <v>UNID.</v>
          </cell>
          <cell r="D2207">
            <v>1</v>
          </cell>
          <cell r="E2207">
            <v>60</v>
          </cell>
          <cell r="F2207">
            <v>60</v>
          </cell>
          <cell r="G2207">
            <v>60</v>
          </cell>
          <cell r="H2207">
            <v>60</v>
          </cell>
          <cell r="I2207" t="str">
            <v>Q</v>
          </cell>
          <cell r="P2207">
            <v>60</v>
          </cell>
        </row>
        <row r="2208">
          <cell r="A2208" t="str">
            <v>Instalação interna, barramento  trifásico e neutro.</v>
          </cell>
          <cell r="F2208">
            <v>0</v>
          </cell>
          <cell r="H2208">
            <v>0</v>
          </cell>
          <cell r="P2208">
            <v>0</v>
          </cell>
        </row>
        <row r="2209">
          <cell r="F2209">
            <v>0</v>
          </cell>
          <cell r="H2209">
            <v>0</v>
          </cell>
          <cell r="P2209">
            <v>0</v>
          </cell>
        </row>
        <row r="2210">
          <cell r="A2210" t="str">
            <v>Cabo de cobre nu, têmpera meia dura, formação em fios, encordoamento classe 2,</v>
          </cell>
          <cell r="F2210">
            <v>0</v>
          </cell>
          <cell r="H2210">
            <v>0</v>
          </cell>
          <cell r="P2210">
            <v>0</v>
          </cell>
        </row>
        <row r="2211">
          <cell r="A2211" t="str">
            <v>NBR 5111 e 7575:</v>
          </cell>
          <cell r="F2211">
            <v>0</v>
          </cell>
          <cell r="H2211">
            <v>0</v>
          </cell>
          <cell r="P2211">
            <v>0</v>
          </cell>
        </row>
        <row r="2212">
          <cell r="A2212" t="str">
            <v>Bitola 16 mm²</v>
          </cell>
          <cell r="B2212" t="str">
            <v>CBNU</v>
          </cell>
          <cell r="C2212" t="str">
            <v>kg</v>
          </cell>
          <cell r="D2212">
            <v>1</v>
          </cell>
          <cell r="E2212">
            <v>1</v>
          </cell>
          <cell r="F2212">
            <v>1</v>
          </cell>
          <cell r="G2212">
            <v>1</v>
          </cell>
          <cell r="H2212">
            <v>1</v>
          </cell>
          <cell r="I2212" t="str">
            <v>B</v>
          </cell>
          <cell r="P2212">
            <v>1</v>
          </cell>
        </row>
        <row r="2213">
          <cell r="A2213" t="str">
            <v>Bitola 25 mm²</v>
          </cell>
          <cell r="B2213" t="str">
            <v>CBNU</v>
          </cell>
          <cell r="C2213" t="str">
            <v>kg</v>
          </cell>
          <cell r="D2213">
            <v>9</v>
          </cell>
          <cell r="E2213">
            <v>1</v>
          </cell>
          <cell r="F2213">
            <v>9</v>
          </cell>
          <cell r="G2213">
            <v>1</v>
          </cell>
          <cell r="H2213">
            <v>9</v>
          </cell>
          <cell r="I2213" t="str">
            <v>B</v>
          </cell>
          <cell r="P2213">
            <v>1</v>
          </cell>
        </row>
        <row r="2214">
          <cell r="A2214" t="str">
            <v>Bitola 35 mm²</v>
          </cell>
          <cell r="B2214" t="str">
            <v>CBNU</v>
          </cell>
          <cell r="C2214" t="str">
            <v>kg</v>
          </cell>
          <cell r="D2214">
            <v>65</v>
          </cell>
          <cell r="E2214">
            <v>1</v>
          </cell>
          <cell r="F2214">
            <v>65</v>
          </cell>
          <cell r="G2214">
            <v>1</v>
          </cell>
          <cell r="H2214">
            <v>65</v>
          </cell>
          <cell r="I2214" t="str">
            <v>B</v>
          </cell>
          <cell r="P2214">
            <v>1</v>
          </cell>
        </row>
        <row r="2215">
          <cell r="F2215">
            <v>0</v>
          </cell>
          <cell r="H2215">
            <v>0</v>
          </cell>
          <cell r="P2215">
            <v>0</v>
          </cell>
        </row>
        <row r="2216">
          <cell r="A2216" t="str">
            <v xml:space="preserve">Cabo de cobre, têmpera mole, isolação em PVC 70'C antichama, 750V,  sem capa </v>
          </cell>
          <cell r="F2216">
            <v>0</v>
          </cell>
          <cell r="H2216">
            <v>0</v>
          </cell>
          <cell r="P2216">
            <v>0</v>
          </cell>
        </row>
        <row r="2217">
          <cell r="A2217" t="str">
            <v>protetora, encordoamento classe 2, NBR 6880:</v>
          </cell>
          <cell r="F2217">
            <v>0</v>
          </cell>
          <cell r="H2217">
            <v>0</v>
          </cell>
          <cell r="P2217">
            <v>0</v>
          </cell>
        </row>
        <row r="2218">
          <cell r="A2218" t="str">
            <v>Bitola 2,5 mm²</v>
          </cell>
          <cell r="B2218" t="str">
            <v>CB1</v>
          </cell>
          <cell r="C2218" t="str">
            <v>m</v>
          </cell>
          <cell r="D2218">
            <v>600</v>
          </cell>
          <cell r="E2218">
            <v>5.8000000000000003E-2</v>
          </cell>
          <cell r="F2218">
            <v>34.799999999999997</v>
          </cell>
          <cell r="G2218">
            <v>0.15</v>
          </cell>
          <cell r="H2218">
            <v>90</v>
          </cell>
          <cell r="I2218" t="str">
            <v>B</v>
          </cell>
          <cell r="P2218">
            <v>0.15</v>
          </cell>
        </row>
        <row r="2219">
          <cell r="F2219">
            <v>0</v>
          </cell>
          <cell r="H2219">
            <v>0</v>
          </cell>
          <cell r="P2219">
            <v>0</v>
          </cell>
        </row>
        <row r="2220">
          <cell r="A2220" t="str">
            <v>Cabo de cobre singelo com isolamento em PVC para 0,6/1 kV e capa em PVC:</v>
          </cell>
          <cell r="F2220">
            <v>0</v>
          </cell>
          <cell r="H2220">
            <v>0</v>
          </cell>
          <cell r="P2220">
            <v>0</v>
          </cell>
        </row>
        <row r="2221">
          <cell r="A2221" t="str">
            <v>Bitola 95 mm²</v>
          </cell>
          <cell r="B2221" t="str">
            <v>CB1</v>
          </cell>
          <cell r="C2221" t="str">
            <v>m</v>
          </cell>
          <cell r="D2221">
            <v>450</v>
          </cell>
          <cell r="E2221">
            <v>1.0149999999999999</v>
          </cell>
          <cell r="F2221">
            <v>456.75</v>
          </cell>
          <cell r="G2221">
            <v>0.25</v>
          </cell>
          <cell r="H2221">
            <v>112.5</v>
          </cell>
          <cell r="I2221" t="str">
            <v>B</v>
          </cell>
          <cell r="P2221">
            <v>0.25</v>
          </cell>
        </row>
        <row r="2222">
          <cell r="A2222" t="str">
            <v>Bitola 185 mm²</v>
          </cell>
          <cell r="B2222" t="str">
            <v>CB1</v>
          </cell>
          <cell r="C2222" t="str">
            <v>m</v>
          </cell>
          <cell r="D2222">
            <v>1350</v>
          </cell>
          <cell r="E2222">
            <v>1.917</v>
          </cell>
          <cell r="F2222">
            <v>2587.9499999999998</v>
          </cell>
          <cell r="G2222">
            <v>0.3</v>
          </cell>
          <cell r="H2222">
            <v>405</v>
          </cell>
          <cell r="I2222" t="str">
            <v>B</v>
          </cell>
          <cell r="P2222">
            <v>0.3</v>
          </cell>
        </row>
        <row r="2223">
          <cell r="F2223">
            <v>0</v>
          </cell>
          <cell r="H2223">
            <v>0</v>
          </cell>
          <cell r="P2223">
            <v>0</v>
          </cell>
        </row>
        <row r="2224">
          <cell r="A2224" t="str">
            <v>Cabo de cobre multipolar com isolamento em PVC para 0,6/1 kV e capa em PVC:</v>
          </cell>
          <cell r="F2224">
            <v>0</v>
          </cell>
          <cell r="H2224">
            <v>0</v>
          </cell>
          <cell r="P2224">
            <v>0</v>
          </cell>
        </row>
        <row r="2225">
          <cell r="A2225" t="str">
            <v>Bitola e formação: 1x4c35mm²</v>
          </cell>
          <cell r="B2225" t="str">
            <v>CB1</v>
          </cell>
          <cell r="C2225" t="str">
            <v>m</v>
          </cell>
          <cell r="D2225">
            <v>100</v>
          </cell>
          <cell r="E2225">
            <v>1.772</v>
          </cell>
          <cell r="F2225">
            <v>177.2</v>
          </cell>
          <cell r="G2225">
            <v>0.35</v>
          </cell>
          <cell r="H2225">
            <v>35</v>
          </cell>
          <cell r="I2225" t="str">
            <v>B</v>
          </cell>
          <cell r="P2225">
            <v>0.35</v>
          </cell>
        </row>
        <row r="2226">
          <cell r="F2226">
            <v>0</v>
          </cell>
          <cell r="H2226">
            <v>0</v>
          </cell>
          <cell r="P2226">
            <v>0</v>
          </cell>
        </row>
        <row r="2227">
          <cell r="A2227" t="str">
            <v>Caixa de ligação quadrada, em alumínio fundido, a prova de tempo, umidade, gases,</v>
          </cell>
          <cell r="F2227">
            <v>0</v>
          </cell>
          <cell r="H2227">
            <v>0</v>
          </cell>
          <cell r="P2227">
            <v>0</v>
          </cell>
        </row>
        <row r="2228">
          <cell r="A2228" t="str">
            <v>vapores e pó, com junta de vedação em neoprene:</v>
          </cell>
          <cell r="F2228">
            <v>0</v>
          </cell>
          <cell r="H2228">
            <v>0</v>
          </cell>
          <cell r="P2228">
            <v>0</v>
          </cell>
        </row>
        <row r="2229">
          <cell r="A2229" t="str">
            <v>Tamanho 342x275</v>
          </cell>
          <cell r="B2229" t="str">
            <v>CX</v>
          </cell>
          <cell r="C2229" t="str">
            <v>PC</v>
          </cell>
          <cell r="D2229">
            <v>1</v>
          </cell>
          <cell r="E2229">
            <v>15</v>
          </cell>
          <cell r="F2229">
            <v>15</v>
          </cell>
          <cell r="G2229">
            <v>30</v>
          </cell>
          <cell r="H2229">
            <v>30</v>
          </cell>
          <cell r="I2229" t="str">
            <v>Q</v>
          </cell>
          <cell r="P2229">
            <v>30</v>
          </cell>
        </row>
        <row r="2230">
          <cell r="F2230">
            <v>0</v>
          </cell>
          <cell r="H2230">
            <v>0</v>
          </cell>
          <cell r="P2230">
            <v>0</v>
          </cell>
        </row>
        <row r="2231">
          <cell r="A2231" t="str">
            <v>Eletroduto aço galvanizado a fogo c/ costura, comp. 3m, c/ uma luva e rosca nas duas</v>
          </cell>
          <cell r="F2231">
            <v>0</v>
          </cell>
          <cell r="H2231">
            <v>0</v>
          </cell>
          <cell r="P2231">
            <v>0</v>
          </cell>
        </row>
        <row r="2232">
          <cell r="A2232" t="str">
            <v xml:space="preserve">extremidades, norma DIN 2440, c/ proteção mecânica nas extremidades e rebarbas </v>
          </cell>
          <cell r="F2232">
            <v>0</v>
          </cell>
          <cell r="H2232">
            <v>0</v>
          </cell>
          <cell r="P2232">
            <v>0</v>
          </cell>
        </row>
        <row r="2233">
          <cell r="A2233" t="str">
            <v>removidas:</v>
          </cell>
          <cell r="F2233">
            <v>0</v>
          </cell>
          <cell r="H2233">
            <v>0</v>
          </cell>
          <cell r="P2233">
            <v>0</v>
          </cell>
        </row>
        <row r="2234">
          <cell r="A2234" t="str">
            <v>Diâmetro 3/4" BSP</v>
          </cell>
          <cell r="B2234" t="str">
            <v>ELAG</v>
          </cell>
          <cell r="C2234" t="str">
            <v>m</v>
          </cell>
          <cell r="D2234">
            <v>140</v>
          </cell>
          <cell r="E2234">
            <v>1.7699999999999998</v>
          </cell>
          <cell r="F2234">
            <v>247.8</v>
          </cell>
          <cell r="G2234">
            <v>1.25</v>
          </cell>
          <cell r="H2234">
            <v>175</v>
          </cell>
          <cell r="I2234" t="str">
            <v>LE</v>
          </cell>
          <cell r="P2234">
            <v>1.25</v>
          </cell>
        </row>
        <row r="2235">
          <cell r="A2235" t="str">
            <v>Diâmetro 1"    BSP</v>
          </cell>
          <cell r="B2235" t="str">
            <v>ELAG</v>
          </cell>
          <cell r="C2235" t="str">
            <v>m</v>
          </cell>
          <cell r="D2235">
            <v>55</v>
          </cell>
          <cell r="E2235">
            <v>2.63</v>
          </cell>
          <cell r="F2235">
            <v>144.65</v>
          </cell>
          <cell r="G2235">
            <v>1.25</v>
          </cell>
          <cell r="H2235">
            <v>68.75</v>
          </cell>
          <cell r="I2235" t="str">
            <v>LE</v>
          </cell>
          <cell r="P2235">
            <v>1.25</v>
          </cell>
        </row>
        <row r="2236">
          <cell r="A2236" t="str">
            <v>Diâmetro 2"    BSP</v>
          </cell>
          <cell r="B2236" t="str">
            <v>ELAG</v>
          </cell>
          <cell r="C2236" t="str">
            <v>m</v>
          </cell>
          <cell r="D2236">
            <v>20</v>
          </cell>
          <cell r="E2236">
            <v>5.66</v>
          </cell>
          <cell r="F2236">
            <v>113.2</v>
          </cell>
          <cell r="G2236">
            <v>1.5</v>
          </cell>
          <cell r="H2236">
            <v>30</v>
          </cell>
          <cell r="I2236" t="str">
            <v>LE</v>
          </cell>
          <cell r="P2236">
            <v>1.5</v>
          </cell>
        </row>
        <row r="2237">
          <cell r="A2237" t="str">
            <v>Diâmetro 4"    BSP</v>
          </cell>
          <cell r="B2237" t="str">
            <v>ELAG</v>
          </cell>
          <cell r="C2237" t="str">
            <v>m</v>
          </cell>
          <cell r="D2237">
            <v>11</v>
          </cell>
          <cell r="E2237">
            <v>16.48</v>
          </cell>
          <cell r="F2237">
            <v>181.28</v>
          </cell>
          <cell r="G2237">
            <v>2</v>
          </cell>
          <cell r="H2237">
            <v>22</v>
          </cell>
          <cell r="I2237" t="str">
            <v>LE</v>
          </cell>
          <cell r="P2237">
            <v>2</v>
          </cell>
        </row>
        <row r="2238">
          <cell r="F2238">
            <v>0</v>
          </cell>
          <cell r="H2238">
            <v>0</v>
          </cell>
          <cell r="P2238">
            <v>0</v>
          </cell>
        </row>
        <row r="2239">
          <cell r="A2239" t="str">
            <v xml:space="preserve">Eletroduto flexível em rolo, tipo sealtubo, a prova de tempo, umidade, gases, vapores e </v>
          </cell>
          <cell r="F2239">
            <v>0</v>
          </cell>
          <cell r="H2239">
            <v>0</v>
          </cell>
          <cell r="P2239">
            <v>0</v>
          </cell>
        </row>
        <row r="2240">
          <cell r="A2240" t="str">
            <v>pó, constituído por fita de aço doce c/ revestimento externo em polivinil-clorídrico:</v>
          </cell>
          <cell r="F2240">
            <v>0</v>
          </cell>
          <cell r="H2240">
            <v>0</v>
          </cell>
          <cell r="P2240">
            <v>0</v>
          </cell>
        </row>
        <row r="2241">
          <cell r="A2241" t="str">
            <v>Diâmetro 4"</v>
          </cell>
          <cell r="B2241" t="str">
            <v>ELFL</v>
          </cell>
          <cell r="C2241" t="str">
            <v>m</v>
          </cell>
          <cell r="D2241">
            <v>7.5</v>
          </cell>
          <cell r="E2241">
            <v>8.24</v>
          </cell>
          <cell r="F2241">
            <v>61.8</v>
          </cell>
          <cell r="G2241">
            <v>2.5</v>
          </cell>
          <cell r="H2241">
            <v>18.75</v>
          </cell>
          <cell r="I2241" t="str">
            <v>LE</v>
          </cell>
          <cell r="P2241">
            <v>2.5</v>
          </cell>
        </row>
        <row r="2242">
          <cell r="F2242">
            <v>0</v>
          </cell>
          <cell r="H2242">
            <v>0</v>
          </cell>
          <cell r="P2242">
            <v>0</v>
          </cell>
        </row>
        <row r="2243">
          <cell r="A2243" t="str">
            <v xml:space="preserve">Tomada tetrapolar blindada de sobrepor, em alumínio fundido e miolo em material </v>
          </cell>
          <cell r="C2243" t="str">
            <v>PC</v>
          </cell>
          <cell r="D2243">
            <v>1</v>
          </cell>
          <cell r="E2243">
            <v>1</v>
          </cell>
          <cell r="F2243">
            <v>1</v>
          </cell>
          <cell r="G2243">
            <v>4</v>
          </cell>
          <cell r="H2243">
            <v>4</v>
          </cell>
          <cell r="I2243" t="str">
            <v>Q</v>
          </cell>
          <cell r="P2243">
            <v>4</v>
          </cell>
        </row>
        <row r="2244">
          <cell r="A2244" t="str">
            <v>isolante, com tampa basculante, conforme DIN 49450 e 49451 - 500V.</v>
          </cell>
          <cell r="F2244">
            <v>0</v>
          </cell>
          <cell r="H2244">
            <v>0</v>
          </cell>
          <cell r="P2244">
            <v>0</v>
          </cell>
        </row>
        <row r="2245">
          <cell r="F2245">
            <v>0</v>
          </cell>
          <cell r="H2245">
            <v>0</v>
          </cell>
          <cell r="P2245">
            <v>0</v>
          </cell>
        </row>
        <row r="2246">
          <cell r="A2246" t="str">
            <v xml:space="preserve">Tomada redonda fundida em liga de alumínio, 380V, a prova de TGVP com tampo mola, </v>
          </cell>
          <cell r="C2246" t="str">
            <v>PC</v>
          </cell>
          <cell r="D2246">
            <v>4</v>
          </cell>
          <cell r="E2246">
            <v>1</v>
          </cell>
          <cell r="F2246">
            <v>4</v>
          </cell>
          <cell r="G2246">
            <v>4</v>
          </cell>
          <cell r="H2246">
            <v>16</v>
          </cell>
          <cell r="I2246" t="str">
            <v>Q</v>
          </cell>
          <cell r="P2246">
            <v>4</v>
          </cell>
        </row>
        <row r="2247">
          <cell r="A2247" t="str">
            <v>orelhas de fixação, quatro entradas rosqueadas de 3/4" sendo 3 bujões plásticos.</v>
          </cell>
          <cell r="F2247">
            <v>0</v>
          </cell>
          <cell r="H2247">
            <v>0</v>
          </cell>
          <cell r="P2247">
            <v>0</v>
          </cell>
        </row>
        <row r="2248">
          <cell r="F2248">
            <v>0</v>
          </cell>
          <cell r="H2248">
            <v>0</v>
          </cell>
          <cell r="P2248">
            <v>0</v>
          </cell>
        </row>
        <row r="2249">
          <cell r="A2249" t="str">
            <v>Tomada universal 2P+T montada em condulete</v>
          </cell>
          <cell r="C2249" t="str">
            <v>PC</v>
          </cell>
          <cell r="D2249">
            <v>2</v>
          </cell>
          <cell r="E2249">
            <v>0.1</v>
          </cell>
          <cell r="F2249">
            <v>0.2</v>
          </cell>
          <cell r="G2249">
            <v>2</v>
          </cell>
          <cell r="H2249">
            <v>4</v>
          </cell>
          <cell r="I2249" t="str">
            <v>Q</v>
          </cell>
          <cell r="P2249">
            <v>2</v>
          </cell>
        </row>
        <row r="2250">
          <cell r="F2250">
            <v>0</v>
          </cell>
          <cell r="H2250">
            <v>0</v>
          </cell>
          <cell r="P2250">
            <v>0</v>
          </cell>
        </row>
        <row r="2251">
          <cell r="A2251" t="str">
            <v>Interruptor montado em caixa condulete</v>
          </cell>
          <cell r="C2251" t="str">
            <v>PC</v>
          </cell>
          <cell r="D2251">
            <v>1</v>
          </cell>
          <cell r="E2251">
            <v>0.1</v>
          </cell>
          <cell r="F2251">
            <v>0.1</v>
          </cell>
          <cell r="G2251">
            <v>2</v>
          </cell>
          <cell r="H2251">
            <v>2</v>
          </cell>
          <cell r="I2251" t="str">
            <v>Q</v>
          </cell>
          <cell r="P2251">
            <v>2</v>
          </cell>
        </row>
        <row r="2252">
          <cell r="F2252">
            <v>0</v>
          </cell>
          <cell r="H2252">
            <v>0</v>
          </cell>
          <cell r="P2252">
            <v>0</v>
          </cell>
        </row>
        <row r="2253">
          <cell r="A2253" t="str">
            <v>Relé fotoelétrico montado em caixa condulete</v>
          </cell>
          <cell r="C2253" t="str">
            <v>PC</v>
          </cell>
          <cell r="D2253">
            <v>1</v>
          </cell>
          <cell r="E2253">
            <v>0.1</v>
          </cell>
          <cell r="F2253">
            <v>0.1</v>
          </cell>
          <cell r="G2253">
            <v>2</v>
          </cell>
          <cell r="H2253">
            <v>2</v>
          </cell>
          <cell r="I2253" t="str">
            <v>Q</v>
          </cell>
          <cell r="P2253">
            <v>2</v>
          </cell>
        </row>
        <row r="2254">
          <cell r="F2254">
            <v>0</v>
          </cell>
          <cell r="H2254">
            <v>0</v>
          </cell>
          <cell r="P2254">
            <v>0</v>
          </cell>
        </row>
        <row r="2255">
          <cell r="A2255" t="str">
            <v xml:space="preserve">Luminária aberta para duas lâmpadas fluorescentes de 32W-220V-60Hz fornecida </v>
          </cell>
          <cell r="B2255" t="str">
            <v>LUM32</v>
          </cell>
          <cell r="C2255" t="str">
            <v>PC</v>
          </cell>
          <cell r="D2255">
            <v>15</v>
          </cell>
          <cell r="E2255">
            <v>10</v>
          </cell>
          <cell r="F2255">
            <v>150</v>
          </cell>
          <cell r="G2255">
            <v>8</v>
          </cell>
          <cell r="H2255">
            <v>120</v>
          </cell>
          <cell r="I2255" t="str">
            <v>Q</v>
          </cell>
          <cell r="P2255">
            <v>8</v>
          </cell>
        </row>
        <row r="2256">
          <cell r="A2256" t="str">
            <v>completa, com equipamentos auxiliares.</v>
          </cell>
          <cell r="F2256">
            <v>0</v>
          </cell>
          <cell r="H2256">
            <v>0</v>
          </cell>
          <cell r="P2256">
            <v>0</v>
          </cell>
        </row>
        <row r="2257">
          <cell r="F2257">
            <v>0</v>
          </cell>
          <cell r="H2257">
            <v>0</v>
          </cell>
          <cell r="P2257">
            <v>0</v>
          </cell>
        </row>
        <row r="2258">
          <cell r="A2258" t="str">
            <v>Luminária para iluminação pública totalmente fechada para lâmpada vapor de sódio e/ou</v>
          </cell>
          <cell r="F2258">
            <v>0</v>
          </cell>
          <cell r="H2258">
            <v>0</v>
          </cell>
          <cell r="P2258">
            <v>0</v>
          </cell>
        </row>
        <row r="2259">
          <cell r="A2259" t="str">
            <v>mercúrio, corpo e refletor em alumínio, pescoço em alumínio fundido, com entrada para</v>
          </cell>
          <cell r="F2259">
            <v>0</v>
          </cell>
          <cell r="H2259">
            <v>0</v>
          </cell>
          <cell r="P2259">
            <v>0</v>
          </cell>
        </row>
        <row r="2260">
          <cell r="A2260" t="str">
            <v xml:space="preserve"> tubo de 60,3 mm , refrator em vidro prismático temperado e soquete E40:</v>
          </cell>
          <cell r="F2260">
            <v>0</v>
          </cell>
          <cell r="H2260">
            <v>0</v>
          </cell>
          <cell r="P2260">
            <v>0</v>
          </cell>
        </row>
        <row r="2261">
          <cell r="A2261" t="str">
            <v>VS-150W</v>
          </cell>
          <cell r="B2261" t="str">
            <v>LUM150</v>
          </cell>
          <cell r="C2261" t="str">
            <v>PC</v>
          </cell>
          <cell r="D2261">
            <v>6</v>
          </cell>
          <cell r="E2261">
            <v>5</v>
          </cell>
          <cell r="F2261">
            <v>30</v>
          </cell>
          <cell r="G2261">
            <v>8</v>
          </cell>
          <cell r="H2261">
            <v>48</v>
          </cell>
          <cell r="I2261" t="str">
            <v>Q</v>
          </cell>
          <cell r="P2261">
            <v>8</v>
          </cell>
        </row>
        <row r="2262">
          <cell r="F2262">
            <v>0</v>
          </cell>
          <cell r="H2262">
            <v>0</v>
          </cell>
          <cell r="P2262">
            <v>0</v>
          </cell>
        </row>
        <row r="2263">
          <cell r="A2263" t="str">
            <v>Unidade autônoma para iluminação de emergência, fornecida completa, com todos os</v>
          </cell>
          <cell r="B2263" t="str">
            <v>LUMEM</v>
          </cell>
          <cell r="C2263" t="str">
            <v>PC</v>
          </cell>
          <cell r="D2263">
            <v>1</v>
          </cell>
          <cell r="E2263">
            <v>5</v>
          </cell>
          <cell r="F2263">
            <v>5</v>
          </cell>
          <cell r="G2263">
            <v>8</v>
          </cell>
          <cell r="H2263">
            <v>8</v>
          </cell>
          <cell r="I2263" t="str">
            <v>Q</v>
          </cell>
          <cell r="P2263">
            <v>8</v>
          </cell>
        </row>
        <row r="2264">
          <cell r="A2264" t="str">
            <v>acessórios incorporados, inclusive bateria e carregador.</v>
          </cell>
          <cell r="F2264">
            <v>0</v>
          </cell>
          <cell r="H2264">
            <v>0</v>
          </cell>
          <cell r="P2264">
            <v>0</v>
          </cell>
        </row>
        <row r="2265">
          <cell r="F2265">
            <v>0</v>
          </cell>
          <cell r="H2265">
            <v>0</v>
          </cell>
          <cell r="P2265">
            <v>0</v>
          </cell>
        </row>
        <row r="2266">
          <cell r="A2266" t="str">
            <v>Caixa condulete em liga de alumínio fundido:</v>
          </cell>
          <cell r="F2266">
            <v>0</v>
          </cell>
          <cell r="H2266">
            <v>0</v>
          </cell>
          <cell r="P2266">
            <v>0</v>
          </cell>
        </row>
        <row r="2267">
          <cell r="A2267" t="str">
            <v>Diâmetro 3/4"</v>
          </cell>
          <cell r="B2267" t="str">
            <v>CX</v>
          </cell>
          <cell r="C2267" t="str">
            <v>PC</v>
          </cell>
          <cell r="D2267">
            <v>54</v>
          </cell>
          <cell r="E2267">
            <v>0.05</v>
          </cell>
          <cell r="F2267">
            <v>2.7</v>
          </cell>
          <cell r="G2267">
            <v>0.1</v>
          </cell>
          <cell r="H2267">
            <v>5.4</v>
          </cell>
          <cell r="I2267" t="str">
            <v>LE</v>
          </cell>
          <cell r="P2267">
            <v>0.1</v>
          </cell>
        </row>
        <row r="2268">
          <cell r="A2268" t="str">
            <v>Diâmetro 1"</v>
          </cell>
          <cell r="B2268" t="str">
            <v>CX</v>
          </cell>
          <cell r="C2268" t="str">
            <v>PC</v>
          </cell>
          <cell r="D2268">
            <v>9</v>
          </cell>
          <cell r="E2268">
            <v>0.05</v>
          </cell>
          <cell r="F2268">
            <v>0.45</v>
          </cell>
          <cell r="G2268">
            <v>0.1</v>
          </cell>
          <cell r="H2268">
            <v>0.9</v>
          </cell>
          <cell r="I2268" t="str">
            <v>LE</v>
          </cell>
          <cell r="P2268">
            <v>0.1</v>
          </cell>
        </row>
        <row r="2269">
          <cell r="F2269">
            <v>0</v>
          </cell>
          <cell r="H2269">
            <v>0</v>
          </cell>
          <cell r="P2269">
            <v>0</v>
          </cell>
        </row>
        <row r="2270">
          <cell r="A2270" t="str">
            <v>Perfis para suportes em ASTM A-36 pintado</v>
          </cell>
          <cell r="C2270" t="str">
            <v>kg</v>
          </cell>
          <cell r="D2270">
            <v>150</v>
          </cell>
          <cell r="E2270">
            <v>1</v>
          </cell>
          <cell r="F2270">
            <v>150</v>
          </cell>
          <cell r="G2270">
            <v>0.15</v>
          </cell>
          <cell r="H2270">
            <v>22.5</v>
          </cell>
          <cell r="I2270" t="str">
            <v>F</v>
          </cell>
          <cell r="P2270">
            <v>0.15</v>
          </cell>
        </row>
        <row r="2271">
          <cell r="F2271">
            <v>0</v>
          </cell>
          <cell r="H2271">
            <v>0</v>
          </cell>
          <cell r="P2271">
            <v>0</v>
          </cell>
        </row>
        <row r="2272">
          <cell r="A2272" t="str">
            <v>ÁREA - ESTOCAGEM E PREPARAÇÃO DE REAGENTES</v>
          </cell>
          <cell r="F2272">
            <v>0</v>
          </cell>
          <cell r="H2272">
            <v>0</v>
          </cell>
          <cell r="P2272">
            <v>0</v>
          </cell>
        </row>
        <row r="2273">
          <cell r="A2273" t="str">
            <v>Quadro de iluminação 380/220 Vca</v>
          </cell>
          <cell r="B2273" t="str">
            <v>550-QL-13</v>
          </cell>
          <cell r="C2273" t="str">
            <v>UNID.</v>
          </cell>
          <cell r="D2273">
            <v>1</v>
          </cell>
          <cell r="E2273">
            <v>60</v>
          </cell>
          <cell r="F2273">
            <v>60</v>
          </cell>
          <cell r="G2273">
            <v>60</v>
          </cell>
          <cell r="H2273">
            <v>60</v>
          </cell>
          <cell r="I2273" t="str">
            <v>Q</v>
          </cell>
          <cell r="P2273">
            <v>60</v>
          </cell>
        </row>
        <row r="2274">
          <cell r="A2274" t="str">
            <v>Instalação interna, barramento  trifásico e neutro.</v>
          </cell>
          <cell r="F2274">
            <v>0</v>
          </cell>
          <cell r="H2274">
            <v>0</v>
          </cell>
          <cell r="P2274">
            <v>0</v>
          </cell>
        </row>
        <row r="2275">
          <cell r="F2275">
            <v>0</v>
          </cell>
          <cell r="H2275">
            <v>0</v>
          </cell>
          <cell r="P2275">
            <v>0</v>
          </cell>
        </row>
        <row r="2276">
          <cell r="A2276" t="str">
            <v>Cabo de cobre nu, têmpera meia dura, formação em fios, encordoamento classe 2,</v>
          </cell>
          <cell r="F2276">
            <v>0</v>
          </cell>
          <cell r="H2276">
            <v>0</v>
          </cell>
          <cell r="P2276">
            <v>0</v>
          </cell>
        </row>
        <row r="2277">
          <cell r="A2277" t="str">
            <v>NBR 5111 e 7575:</v>
          </cell>
          <cell r="F2277">
            <v>0</v>
          </cell>
          <cell r="H2277">
            <v>0</v>
          </cell>
          <cell r="P2277">
            <v>0</v>
          </cell>
        </row>
        <row r="2278">
          <cell r="A2278" t="str">
            <v>Bitola 16 mm²</v>
          </cell>
          <cell r="B2278" t="str">
            <v>CBNU</v>
          </cell>
          <cell r="C2278" t="str">
            <v>kg</v>
          </cell>
          <cell r="D2278">
            <v>15</v>
          </cell>
          <cell r="E2278">
            <v>1</v>
          </cell>
          <cell r="F2278">
            <v>15</v>
          </cell>
          <cell r="G2278">
            <v>1</v>
          </cell>
          <cell r="H2278">
            <v>15</v>
          </cell>
          <cell r="I2278" t="str">
            <v>B</v>
          </cell>
          <cell r="P2278">
            <v>1</v>
          </cell>
        </row>
        <row r="2279">
          <cell r="A2279" t="str">
            <v>Bitola 25 mm²</v>
          </cell>
          <cell r="B2279" t="str">
            <v>CBNU</v>
          </cell>
          <cell r="C2279" t="str">
            <v>kg</v>
          </cell>
          <cell r="D2279">
            <v>75</v>
          </cell>
          <cell r="E2279">
            <v>1</v>
          </cell>
          <cell r="F2279">
            <v>75</v>
          </cell>
          <cell r="G2279">
            <v>1</v>
          </cell>
          <cell r="H2279">
            <v>75</v>
          </cell>
          <cell r="I2279" t="str">
            <v>B</v>
          </cell>
          <cell r="P2279">
            <v>1</v>
          </cell>
        </row>
        <row r="2280">
          <cell r="A2280" t="str">
            <v>Bitola 35 mm²</v>
          </cell>
          <cell r="B2280" t="str">
            <v>CBNU</v>
          </cell>
          <cell r="C2280" t="str">
            <v>kg</v>
          </cell>
          <cell r="D2280">
            <v>370</v>
          </cell>
          <cell r="E2280">
            <v>1</v>
          </cell>
          <cell r="F2280">
            <v>370</v>
          </cell>
          <cell r="G2280">
            <v>1</v>
          </cell>
          <cell r="H2280">
            <v>370</v>
          </cell>
          <cell r="I2280" t="str">
            <v>B</v>
          </cell>
          <cell r="P2280">
            <v>1</v>
          </cell>
        </row>
        <row r="2281">
          <cell r="F2281">
            <v>0</v>
          </cell>
          <cell r="H2281">
            <v>0</v>
          </cell>
          <cell r="P2281">
            <v>0</v>
          </cell>
        </row>
        <row r="2282">
          <cell r="A2282" t="str">
            <v xml:space="preserve">Cabo de cobre, têmpera mole, isolação em PVC 70'C antichama, 750V,  sem capa </v>
          </cell>
          <cell r="F2282">
            <v>0</v>
          </cell>
          <cell r="H2282">
            <v>0</v>
          </cell>
          <cell r="P2282">
            <v>0</v>
          </cell>
        </row>
        <row r="2283">
          <cell r="A2283" t="str">
            <v>protetora, encordoamento classe 2, NBR 6880:</v>
          </cell>
          <cell r="F2283">
            <v>0</v>
          </cell>
          <cell r="H2283">
            <v>0</v>
          </cell>
          <cell r="P2283">
            <v>0</v>
          </cell>
        </row>
        <row r="2284">
          <cell r="A2284" t="str">
            <v>Bitola 2,5 mm²</v>
          </cell>
          <cell r="B2284" t="str">
            <v>CB1</v>
          </cell>
          <cell r="C2284" t="str">
            <v>m</v>
          </cell>
          <cell r="D2284">
            <v>3000</v>
          </cell>
          <cell r="E2284">
            <v>5.8000000000000003E-2</v>
          </cell>
          <cell r="F2284">
            <v>174</v>
          </cell>
          <cell r="G2284">
            <v>0.15</v>
          </cell>
          <cell r="H2284">
            <v>450</v>
          </cell>
          <cell r="I2284" t="str">
            <v>B</v>
          </cell>
          <cell r="P2284">
            <v>0.15</v>
          </cell>
        </row>
        <row r="2285">
          <cell r="F2285">
            <v>0</v>
          </cell>
          <cell r="H2285">
            <v>0</v>
          </cell>
          <cell r="P2285">
            <v>0</v>
          </cell>
        </row>
        <row r="2286">
          <cell r="A2286" t="str">
            <v>Cabo de potência, isolamento 0,6/1kV, com capa de PVC, quatro condutores:</v>
          </cell>
          <cell r="F2286">
            <v>0</v>
          </cell>
          <cell r="H2286">
            <v>0</v>
          </cell>
          <cell r="P2286">
            <v>0</v>
          </cell>
        </row>
        <row r="2287">
          <cell r="A2287" t="str">
            <v>Bitola 2,5 mm²</v>
          </cell>
          <cell r="B2287" t="str">
            <v>CB1</v>
          </cell>
          <cell r="C2287" t="str">
            <v>m</v>
          </cell>
          <cell r="D2287">
            <v>1000</v>
          </cell>
          <cell r="E2287">
            <v>5.8000000000000003E-2</v>
          </cell>
          <cell r="F2287">
            <v>58</v>
          </cell>
          <cell r="G2287">
            <v>0.15</v>
          </cell>
          <cell r="H2287">
            <v>150</v>
          </cell>
          <cell r="I2287" t="str">
            <v>B</v>
          </cell>
          <cell r="P2287">
            <v>0.15</v>
          </cell>
        </row>
        <row r="2288">
          <cell r="A2288" t="str">
            <v>Bitola 4 mm²</v>
          </cell>
          <cell r="B2288" t="str">
            <v>CB1</v>
          </cell>
          <cell r="C2288" t="str">
            <v>m</v>
          </cell>
          <cell r="D2288">
            <v>400</v>
          </cell>
          <cell r="E2288">
            <v>0.08</v>
          </cell>
          <cell r="F2288">
            <v>32</v>
          </cell>
          <cell r="G2288">
            <v>0.15</v>
          </cell>
          <cell r="H2288">
            <v>60</v>
          </cell>
          <cell r="I2288" t="str">
            <v>B</v>
          </cell>
          <cell r="P2288">
            <v>0.15</v>
          </cell>
        </row>
        <row r="2289">
          <cell r="A2289" t="str">
            <v>Bitola 10 mm²</v>
          </cell>
          <cell r="B2289" t="str">
            <v>CB1</v>
          </cell>
          <cell r="C2289" t="str">
            <v>m</v>
          </cell>
          <cell r="D2289">
            <v>100</v>
          </cell>
          <cell r="E2289">
            <v>0.14299999999999999</v>
          </cell>
          <cell r="F2289">
            <v>14.3</v>
          </cell>
          <cell r="G2289">
            <v>0.15</v>
          </cell>
          <cell r="H2289">
            <v>15</v>
          </cell>
          <cell r="I2289" t="str">
            <v>B</v>
          </cell>
          <cell r="P2289">
            <v>0.15</v>
          </cell>
        </row>
        <row r="2290">
          <cell r="A2290" t="str">
            <v>Bitola 16 mm²</v>
          </cell>
          <cell r="B2290" t="str">
            <v>CB1</v>
          </cell>
          <cell r="C2290" t="str">
            <v>m</v>
          </cell>
          <cell r="D2290">
            <v>500</v>
          </cell>
          <cell r="E2290">
            <v>0.20100000000000001</v>
          </cell>
          <cell r="F2290">
            <v>100.5</v>
          </cell>
          <cell r="G2290">
            <v>0.15</v>
          </cell>
          <cell r="H2290">
            <v>75</v>
          </cell>
          <cell r="I2290" t="str">
            <v>B</v>
          </cell>
          <cell r="P2290">
            <v>0.15</v>
          </cell>
        </row>
        <row r="2291">
          <cell r="A2291" t="str">
            <v>Bitola 25 mm²</v>
          </cell>
          <cell r="B2291" t="str">
            <v>CB1</v>
          </cell>
          <cell r="C2291" t="str">
            <v>m</v>
          </cell>
          <cell r="D2291">
            <v>500</v>
          </cell>
          <cell r="E2291">
            <v>0.314</v>
          </cell>
          <cell r="F2291">
            <v>157</v>
          </cell>
          <cell r="G2291">
            <v>0.2</v>
          </cell>
          <cell r="H2291">
            <v>100</v>
          </cell>
          <cell r="I2291" t="str">
            <v>B</v>
          </cell>
          <cell r="P2291">
            <v>0.2</v>
          </cell>
        </row>
        <row r="2292">
          <cell r="A2292" t="str">
            <v>Bitola 35 mm²</v>
          </cell>
          <cell r="B2292" t="str">
            <v>CB1</v>
          </cell>
          <cell r="C2292" t="str">
            <v>m</v>
          </cell>
          <cell r="D2292">
            <v>200</v>
          </cell>
          <cell r="E2292">
            <v>0.40300000000000002</v>
          </cell>
          <cell r="F2292">
            <v>80.599999999999994</v>
          </cell>
          <cell r="G2292">
            <v>0.2</v>
          </cell>
          <cell r="H2292">
            <v>40</v>
          </cell>
          <cell r="I2292" t="str">
            <v>B</v>
          </cell>
          <cell r="P2292">
            <v>0.2</v>
          </cell>
        </row>
        <row r="2293">
          <cell r="F2293">
            <v>0</v>
          </cell>
          <cell r="H2293">
            <v>0</v>
          </cell>
          <cell r="P2293">
            <v>0</v>
          </cell>
        </row>
        <row r="2294">
          <cell r="A2294" t="str">
            <v>Caixa de ligação quadrada, em alumínio fundido, a prova de tempo, umidade, gases,</v>
          </cell>
          <cell r="F2294">
            <v>0</v>
          </cell>
          <cell r="H2294">
            <v>0</v>
          </cell>
          <cell r="P2294">
            <v>0</v>
          </cell>
        </row>
        <row r="2295">
          <cell r="A2295" t="str">
            <v>vapores e pó, com junta de vedação em neoprene:</v>
          </cell>
          <cell r="F2295">
            <v>0</v>
          </cell>
          <cell r="H2295">
            <v>0</v>
          </cell>
          <cell r="P2295">
            <v>0</v>
          </cell>
        </row>
        <row r="2296">
          <cell r="A2296" t="str">
            <v>Tamanho 220x220</v>
          </cell>
          <cell r="B2296" t="str">
            <v>CX</v>
          </cell>
          <cell r="C2296" t="str">
            <v>PC</v>
          </cell>
          <cell r="D2296">
            <v>3</v>
          </cell>
          <cell r="E2296">
            <v>10</v>
          </cell>
          <cell r="F2296">
            <v>30</v>
          </cell>
          <cell r="G2296">
            <v>20</v>
          </cell>
          <cell r="H2296">
            <v>60</v>
          </cell>
          <cell r="I2296" t="str">
            <v>Q</v>
          </cell>
          <cell r="P2296">
            <v>20</v>
          </cell>
        </row>
        <row r="2297">
          <cell r="A2297" t="str">
            <v>Tamanho 342x275</v>
          </cell>
          <cell r="B2297" t="str">
            <v>CX</v>
          </cell>
          <cell r="C2297" t="str">
            <v>PC</v>
          </cell>
          <cell r="D2297">
            <v>3</v>
          </cell>
          <cell r="E2297">
            <v>15</v>
          </cell>
          <cell r="F2297">
            <v>45</v>
          </cell>
          <cell r="G2297">
            <v>30</v>
          </cell>
          <cell r="H2297">
            <v>90</v>
          </cell>
          <cell r="I2297" t="str">
            <v>Q</v>
          </cell>
          <cell r="P2297">
            <v>30</v>
          </cell>
        </row>
        <row r="2298">
          <cell r="A2298" t="str">
            <v>Tamanho 400x350</v>
          </cell>
          <cell r="B2298" t="str">
            <v>CX</v>
          </cell>
          <cell r="C2298" t="str">
            <v>PC</v>
          </cell>
          <cell r="D2298">
            <v>2</v>
          </cell>
          <cell r="E2298">
            <v>20</v>
          </cell>
          <cell r="F2298">
            <v>40</v>
          </cell>
          <cell r="G2298">
            <v>40</v>
          </cell>
          <cell r="H2298">
            <v>80</v>
          </cell>
          <cell r="I2298" t="str">
            <v>Q</v>
          </cell>
          <cell r="P2298">
            <v>40</v>
          </cell>
        </row>
        <row r="2299">
          <cell r="A2299" t="str">
            <v>Tamanho 685x350</v>
          </cell>
          <cell r="B2299" t="str">
            <v>CX</v>
          </cell>
          <cell r="C2299" t="str">
            <v>PC</v>
          </cell>
          <cell r="D2299">
            <v>2</v>
          </cell>
          <cell r="E2299">
            <v>30</v>
          </cell>
          <cell r="F2299">
            <v>60</v>
          </cell>
          <cell r="G2299">
            <v>60</v>
          </cell>
          <cell r="H2299">
            <v>120</v>
          </cell>
          <cell r="I2299" t="str">
            <v>Q</v>
          </cell>
          <cell r="P2299">
            <v>60</v>
          </cell>
        </row>
        <row r="2300">
          <cell r="F2300">
            <v>0</v>
          </cell>
          <cell r="H2300">
            <v>0</v>
          </cell>
          <cell r="P2300">
            <v>0</v>
          </cell>
        </row>
        <row r="2301">
          <cell r="A2301" t="str">
            <v>Eletroduto aço galvanizado a fogo c/ costura, comp. 3m, c/ uma luva e rosca nas duas</v>
          </cell>
          <cell r="F2301">
            <v>0</v>
          </cell>
          <cell r="H2301">
            <v>0</v>
          </cell>
          <cell r="P2301">
            <v>0</v>
          </cell>
        </row>
        <row r="2302">
          <cell r="A2302" t="str">
            <v xml:space="preserve">extremidades, norma DIN 2440, c/ proteção mecânica nas extremidades e rebarbas </v>
          </cell>
          <cell r="F2302">
            <v>0</v>
          </cell>
          <cell r="H2302">
            <v>0</v>
          </cell>
          <cell r="P2302">
            <v>0</v>
          </cell>
        </row>
        <row r="2303">
          <cell r="A2303" t="str">
            <v>removidas:</v>
          </cell>
          <cell r="F2303">
            <v>0</v>
          </cell>
          <cell r="H2303">
            <v>0</v>
          </cell>
          <cell r="P2303">
            <v>0</v>
          </cell>
        </row>
        <row r="2304">
          <cell r="A2304" t="str">
            <v>Diâmetro 3/4"    BSP</v>
          </cell>
          <cell r="B2304" t="str">
            <v>ELAG</v>
          </cell>
          <cell r="C2304" t="str">
            <v>m</v>
          </cell>
          <cell r="D2304">
            <v>196</v>
          </cell>
          <cell r="E2304">
            <v>1.7699999999999998</v>
          </cell>
          <cell r="F2304">
            <v>346.92</v>
          </cell>
          <cell r="G2304">
            <v>1.25</v>
          </cell>
          <cell r="H2304">
            <v>245</v>
          </cell>
          <cell r="I2304" t="str">
            <v>LE</v>
          </cell>
          <cell r="P2304">
            <v>1.25</v>
          </cell>
        </row>
        <row r="2305">
          <cell r="A2305" t="str">
            <v>Diâmetro 1"       BSP</v>
          </cell>
          <cell r="B2305" t="str">
            <v>ELAG</v>
          </cell>
          <cell r="C2305" t="str">
            <v>m</v>
          </cell>
          <cell r="D2305">
            <v>672</v>
          </cell>
          <cell r="E2305">
            <v>2.63</v>
          </cell>
          <cell r="F2305">
            <v>1767.36</v>
          </cell>
          <cell r="G2305">
            <v>1.25</v>
          </cell>
          <cell r="H2305">
            <v>840</v>
          </cell>
          <cell r="I2305" t="str">
            <v>LE</v>
          </cell>
          <cell r="P2305">
            <v>1.25</v>
          </cell>
        </row>
        <row r="2306">
          <cell r="A2306" t="str">
            <v>Diâmetro 11/2"  BSP</v>
          </cell>
          <cell r="B2306" t="str">
            <v>ELAG</v>
          </cell>
          <cell r="C2306" t="str">
            <v>m</v>
          </cell>
          <cell r="D2306">
            <v>336</v>
          </cell>
          <cell r="E2306">
            <v>4.24</v>
          </cell>
          <cell r="F2306">
            <v>1424.64</v>
          </cell>
          <cell r="G2306">
            <v>1.25</v>
          </cell>
          <cell r="H2306">
            <v>420</v>
          </cell>
          <cell r="I2306" t="str">
            <v>LE</v>
          </cell>
          <cell r="P2306">
            <v>1.25</v>
          </cell>
        </row>
        <row r="2307">
          <cell r="A2307" t="str">
            <v>Diâmetro 2"       BSP</v>
          </cell>
          <cell r="B2307" t="str">
            <v>ELAG</v>
          </cell>
          <cell r="C2307" t="str">
            <v>m</v>
          </cell>
          <cell r="D2307">
            <v>25</v>
          </cell>
          <cell r="E2307">
            <v>5.66</v>
          </cell>
          <cell r="F2307">
            <v>141.5</v>
          </cell>
          <cell r="G2307">
            <v>1.5</v>
          </cell>
          <cell r="H2307">
            <v>37.5</v>
          </cell>
          <cell r="I2307" t="str">
            <v>LE</v>
          </cell>
          <cell r="P2307">
            <v>1.5</v>
          </cell>
        </row>
        <row r="2308">
          <cell r="A2308" t="str">
            <v>Diâmetro 3"       BSP</v>
          </cell>
          <cell r="B2308" t="str">
            <v>ELAG</v>
          </cell>
          <cell r="C2308" t="str">
            <v>m</v>
          </cell>
          <cell r="D2308">
            <v>131</v>
          </cell>
          <cell r="E2308">
            <v>11.6</v>
          </cell>
          <cell r="F2308">
            <v>1519.6</v>
          </cell>
          <cell r="G2308">
            <v>1.5</v>
          </cell>
          <cell r="H2308">
            <v>196.5</v>
          </cell>
          <cell r="I2308" t="str">
            <v>LE</v>
          </cell>
          <cell r="P2308">
            <v>1.5</v>
          </cell>
        </row>
        <row r="2309">
          <cell r="A2309" t="str">
            <v>Diâmetro 4"       BSP</v>
          </cell>
          <cell r="B2309" t="str">
            <v>ELAG</v>
          </cell>
          <cell r="C2309" t="str">
            <v>m</v>
          </cell>
          <cell r="D2309">
            <v>5</v>
          </cell>
          <cell r="E2309">
            <v>16.48</v>
          </cell>
          <cell r="F2309">
            <v>82.4</v>
          </cell>
          <cell r="G2309">
            <v>2</v>
          </cell>
          <cell r="H2309">
            <v>10</v>
          </cell>
          <cell r="I2309" t="str">
            <v>LE</v>
          </cell>
          <cell r="P2309">
            <v>2</v>
          </cell>
        </row>
        <row r="2310">
          <cell r="F2310">
            <v>0</v>
          </cell>
          <cell r="H2310">
            <v>0</v>
          </cell>
          <cell r="P2310">
            <v>0</v>
          </cell>
        </row>
        <row r="2311">
          <cell r="A2311" t="str">
            <v xml:space="preserve">Eletroduto flexível em rolo, tipo sealtubo, a prova de tempo, umidade, gases, vapores e </v>
          </cell>
          <cell r="F2311">
            <v>0</v>
          </cell>
          <cell r="H2311">
            <v>0</v>
          </cell>
          <cell r="P2311">
            <v>0</v>
          </cell>
        </row>
        <row r="2312">
          <cell r="A2312" t="str">
            <v>pó, constituído por fita de aço doce c/ revestimento externo em polivinil-clorídrico:</v>
          </cell>
          <cell r="F2312">
            <v>0</v>
          </cell>
          <cell r="H2312">
            <v>0</v>
          </cell>
          <cell r="P2312">
            <v>0</v>
          </cell>
        </row>
        <row r="2313">
          <cell r="A2313" t="str">
            <v>Diâmetro 3/4"</v>
          </cell>
          <cell r="B2313" t="str">
            <v>ELFL</v>
          </cell>
          <cell r="C2313" t="str">
            <v>m</v>
          </cell>
          <cell r="D2313">
            <v>7</v>
          </cell>
          <cell r="E2313">
            <v>0.88</v>
          </cell>
          <cell r="F2313">
            <v>6.16</v>
          </cell>
          <cell r="G2313">
            <v>1.5</v>
          </cell>
          <cell r="H2313">
            <v>10.5</v>
          </cell>
          <cell r="I2313" t="str">
            <v>LE</v>
          </cell>
          <cell r="P2313">
            <v>1.5</v>
          </cell>
        </row>
        <row r="2314">
          <cell r="A2314" t="str">
            <v>Diâmetro 1"</v>
          </cell>
          <cell r="B2314" t="str">
            <v>ELFL</v>
          </cell>
          <cell r="C2314" t="str">
            <v>m</v>
          </cell>
          <cell r="D2314">
            <v>20</v>
          </cell>
          <cell r="E2314">
            <v>1.32</v>
          </cell>
          <cell r="F2314">
            <v>26.4</v>
          </cell>
          <cell r="G2314">
            <v>1.5</v>
          </cell>
          <cell r="H2314">
            <v>30</v>
          </cell>
          <cell r="I2314" t="str">
            <v>LE</v>
          </cell>
          <cell r="P2314">
            <v>1.5</v>
          </cell>
        </row>
        <row r="2315">
          <cell r="A2315" t="str">
            <v>Diâmetro 11/2"</v>
          </cell>
          <cell r="B2315" t="str">
            <v>ELFL</v>
          </cell>
          <cell r="C2315" t="str">
            <v>m</v>
          </cell>
          <cell r="D2315">
            <v>6</v>
          </cell>
          <cell r="E2315">
            <v>2.12</v>
          </cell>
          <cell r="F2315">
            <v>12.72</v>
          </cell>
          <cell r="G2315">
            <v>1.5</v>
          </cell>
          <cell r="H2315">
            <v>9</v>
          </cell>
          <cell r="I2315" t="str">
            <v>LE</v>
          </cell>
          <cell r="P2315">
            <v>1.5</v>
          </cell>
        </row>
        <row r="2316">
          <cell r="A2316" t="str">
            <v>Diâmetro 2"</v>
          </cell>
          <cell r="B2316" t="str">
            <v>ELFL</v>
          </cell>
          <cell r="C2316" t="str">
            <v>m</v>
          </cell>
          <cell r="D2316">
            <v>6</v>
          </cell>
          <cell r="E2316">
            <v>2.83</v>
          </cell>
          <cell r="F2316">
            <v>16.98</v>
          </cell>
          <cell r="G2316">
            <v>1.8</v>
          </cell>
          <cell r="H2316">
            <v>10.8</v>
          </cell>
          <cell r="I2316" t="str">
            <v>LE</v>
          </cell>
          <cell r="P2316">
            <v>1.8</v>
          </cell>
        </row>
        <row r="2317">
          <cell r="F2317">
            <v>0</v>
          </cell>
          <cell r="H2317">
            <v>0</v>
          </cell>
          <cell r="P2317">
            <v>0</v>
          </cell>
        </row>
        <row r="2318">
          <cell r="A2318" t="str">
            <v xml:space="preserve">Tomada tetrapolar blindada de sobrepor, em alumínio fundido e miolo em material </v>
          </cell>
          <cell r="C2318" t="str">
            <v>PC</v>
          </cell>
          <cell r="D2318">
            <v>3</v>
          </cell>
          <cell r="E2318">
            <v>1</v>
          </cell>
          <cell r="F2318">
            <v>3</v>
          </cell>
          <cell r="G2318">
            <v>4</v>
          </cell>
          <cell r="H2318">
            <v>12</v>
          </cell>
          <cell r="I2318" t="str">
            <v>Q</v>
          </cell>
          <cell r="P2318">
            <v>4</v>
          </cell>
        </row>
        <row r="2319">
          <cell r="A2319" t="str">
            <v>isolante, com tampa basculante, conforme DIN 49450 e 49451 - 500V.</v>
          </cell>
          <cell r="F2319">
            <v>0</v>
          </cell>
          <cell r="H2319">
            <v>0</v>
          </cell>
          <cell r="P2319">
            <v>0</v>
          </cell>
        </row>
        <row r="2320">
          <cell r="F2320">
            <v>0</v>
          </cell>
          <cell r="H2320">
            <v>0</v>
          </cell>
          <cell r="P2320">
            <v>0</v>
          </cell>
        </row>
        <row r="2321">
          <cell r="A2321" t="str">
            <v xml:space="preserve">Tomada redonda fundida em liga de alumínio, 380V, a prova de tempo com tampo mola, </v>
          </cell>
          <cell r="C2321" t="str">
            <v>PC</v>
          </cell>
          <cell r="D2321">
            <v>17</v>
          </cell>
          <cell r="E2321">
            <v>1</v>
          </cell>
          <cell r="F2321">
            <v>17</v>
          </cell>
          <cell r="G2321">
            <v>4</v>
          </cell>
          <cell r="H2321">
            <v>68</v>
          </cell>
          <cell r="I2321" t="str">
            <v>Q</v>
          </cell>
          <cell r="P2321">
            <v>4</v>
          </cell>
        </row>
        <row r="2322">
          <cell r="A2322" t="str">
            <v>orelhas de fixação, quatro entradas rosqueadas de 3/4" sendo 3 bujões plásticos.</v>
          </cell>
          <cell r="F2322">
            <v>0</v>
          </cell>
          <cell r="H2322">
            <v>0</v>
          </cell>
          <cell r="P2322">
            <v>0</v>
          </cell>
        </row>
        <row r="2323">
          <cell r="F2323">
            <v>0</v>
          </cell>
          <cell r="H2323">
            <v>0</v>
          </cell>
          <cell r="P2323">
            <v>0</v>
          </cell>
        </row>
        <row r="2324">
          <cell r="A2324" t="str">
            <v xml:space="preserve">Luminária p/ lamp. "V. sódio" c/ reator incorporado AFP-220V-60Hz, em liga esp. alum. </v>
          </cell>
          <cell r="F2324">
            <v>0</v>
          </cell>
          <cell r="H2324">
            <v>0</v>
          </cell>
          <cell r="P2324">
            <v>0</v>
          </cell>
        </row>
        <row r="2325">
          <cell r="A2325" t="str">
            <v xml:space="preserve">fundi. globo boro-silicato, base E-27 p/ lamp. até 70W e E-40 p/ lamp. 250W, entr. </v>
          </cell>
          <cell r="F2325">
            <v>0</v>
          </cell>
          <cell r="H2325">
            <v>0</v>
          </cell>
          <cell r="P2325">
            <v>0</v>
          </cell>
        </row>
        <row r="2326">
          <cell r="A2326" t="str">
            <v>rosq. 3/4" BSP:</v>
          </cell>
          <cell r="F2326">
            <v>0</v>
          </cell>
          <cell r="H2326">
            <v>0</v>
          </cell>
          <cell r="P2326">
            <v>0</v>
          </cell>
        </row>
        <row r="2327">
          <cell r="A2327" t="str">
            <v>PEND. 70W</v>
          </cell>
          <cell r="B2327" t="str">
            <v>LUM70</v>
          </cell>
          <cell r="C2327" t="str">
            <v>PC</v>
          </cell>
          <cell r="D2327">
            <v>24</v>
          </cell>
          <cell r="E2327">
            <v>5</v>
          </cell>
          <cell r="F2327">
            <v>120</v>
          </cell>
          <cell r="G2327">
            <v>8</v>
          </cell>
          <cell r="H2327">
            <v>192</v>
          </cell>
          <cell r="I2327" t="str">
            <v>Q</v>
          </cell>
          <cell r="P2327">
            <v>8</v>
          </cell>
        </row>
        <row r="2328">
          <cell r="A2328" t="str">
            <v>PEND. 150W</v>
          </cell>
          <cell r="B2328" t="str">
            <v>LUM150</v>
          </cell>
          <cell r="C2328" t="str">
            <v>PC</v>
          </cell>
          <cell r="D2328">
            <v>11</v>
          </cell>
          <cell r="E2328">
            <v>5</v>
          </cell>
          <cell r="F2328">
            <v>55</v>
          </cell>
          <cell r="G2328">
            <v>8</v>
          </cell>
          <cell r="H2328">
            <v>88</v>
          </cell>
          <cell r="I2328" t="str">
            <v>Q</v>
          </cell>
          <cell r="P2328">
            <v>8</v>
          </cell>
        </row>
        <row r="2329">
          <cell r="F2329">
            <v>0</v>
          </cell>
          <cell r="H2329">
            <v>0</v>
          </cell>
          <cell r="P2329">
            <v>0</v>
          </cell>
        </row>
        <row r="2330">
          <cell r="A2330" t="str">
            <v>Luminária industr. c/ reator AFP, 220V, 60 Hz e ignitor quando necessário, incorp.</v>
          </cell>
          <cell r="F2330">
            <v>0</v>
          </cell>
          <cell r="H2330">
            <v>0</v>
          </cell>
          <cell r="P2330">
            <v>0</v>
          </cell>
        </row>
        <row r="2331">
          <cell r="A2331" t="str">
            <v>em caixa apropriada, c/ rosca 3/4", BSP corpo, suporte, caixa em liga de alum., refletor</v>
          </cell>
          <cell r="F2331">
            <v>0</v>
          </cell>
          <cell r="H2331">
            <v>0</v>
          </cell>
          <cell r="P2331">
            <v>0</v>
          </cell>
        </row>
        <row r="2332">
          <cell r="A2332" t="str">
            <v>repuxado em ch. de alum. acab. em esmalte e refletor anodiz., base E-40:</v>
          </cell>
          <cell r="F2332">
            <v>0</v>
          </cell>
          <cell r="H2332">
            <v>0</v>
          </cell>
          <cell r="P2332">
            <v>0</v>
          </cell>
        </row>
        <row r="2333">
          <cell r="A2333" t="str">
            <v>250W V.Sódio</v>
          </cell>
          <cell r="B2333" t="str">
            <v>LUM250</v>
          </cell>
          <cell r="C2333" t="str">
            <v>PC</v>
          </cell>
          <cell r="D2333">
            <v>11</v>
          </cell>
          <cell r="E2333">
            <v>10</v>
          </cell>
          <cell r="F2333">
            <v>110</v>
          </cell>
          <cell r="G2333">
            <v>8</v>
          </cell>
          <cell r="H2333">
            <v>88</v>
          </cell>
          <cell r="I2333" t="str">
            <v>Q</v>
          </cell>
          <cell r="P2333">
            <v>8</v>
          </cell>
        </row>
        <row r="2334">
          <cell r="F2334">
            <v>0</v>
          </cell>
          <cell r="H2334">
            <v>0</v>
          </cell>
          <cell r="P2334">
            <v>0</v>
          </cell>
        </row>
        <row r="2335">
          <cell r="A2335" t="str">
            <v xml:space="preserve">Luminária p/ ilum. publ. totalmente fechada, p/ lamp. v. merc. e/ou sódio, corpo e refl. </v>
          </cell>
          <cell r="F2335">
            <v>0</v>
          </cell>
          <cell r="H2335">
            <v>0</v>
          </cell>
          <cell r="P2335">
            <v>0</v>
          </cell>
        </row>
        <row r="2336">
          <cell r="A2336" t="str">
            <v xml:space="preserve">estamp. em ch. alum., pescoço em liga de alum. fundido c/ entr. p/ tubo de 60,3 mm </v>
          </cell>
          <cell r="F2336">
            <v>0</v>
          </cell>
          <cell r="H2336">
            <v>0</v>
          </cell>
          <cell r="P2336">
            <v>0</v>
          </cell>
        </row>
        <row r="2337">
          <cell r="A2337" t="str">
            <v>refrator prismático em vidro temper., fecho de aço inox, soq. de porc c/ rosca E-40:</v>
          </cell>
          <cell r="F2337">
            <v>0</v>
          </cell>
          <cell r="H2337">
            <v>0</v>
          </cell>
          <cell r="P2337">
            <v>0</v>
          </cell>
        </row>
        <row r="2338">
          <cell r="A2338" t="str">
            <v>250W - V. Sódio</v>
          </cell>
          <cell r="B2338" t="str">
            <v>LUM250</v>
          </cell>
          <cell r="C2338" t="str">
            <v>PC</v>
          </cell>
          <cell r="D2338">
            <v>12</v>
          </cell>
          <cell r="E2338">
            <v>10</v>
          </cell>
          <cell r="F2338">
            <v>120</v>
          </cell>
          <cell r="G2338">
            <v>8</v>
          </cell>
          <cell r="H2338">
            <v>96</v>
          </cell>
          <cell r="I2338" t="str">
            <v>Q</v>
          </cell>
          <cell r="P2338">
            <v>8</v>
          </cell>
        </row>
        <row r="2339">
          <cell r="F2339">
            <v>0</v>
          </cell>
          <cell r="H2339">
            <v>0</v>
          </cell>
          <cell r="P2339">
            <v>0</v>
          </cell>
        </row>
        <row r="2340">
          <cell r="A2340" t="str">
            <v>Caixa condulete em liga de alumínio fundido:</v>
          </cell>
          <cell r="F2340">
            <v>0</v>
          </cell>
          <cell r="H2340">
            <v>0</v>
          </cell>
          <cell r="P2340">
            <v>0</v>
          </cell>
        </row>
        <row r="2341">
          <cell r="A2341" t="str">
            <v>Diâmetro 3/4"</v>
          </cell>
          <cell r="B2341" t="str">
            <v>CX</v>
          </cell>
          <cell r="C2341" t="str">
            <v>PC</v>
          </cell>
          <cell r="D2341">
            <v>140</v>
          </cell>
          <cell r="E2341">
            <v>0.05</v>
          </cell>
          <cell r="F2341">
            <v>7</v>
          </cell>
          <cell r="G2341">
            <v>0.1</v>
          </cell>
          <cell r="H2341">
            <v>14</v>
          </cell>
          <cell r="I2341" t="str">
            <v>LE</v>
          </cell>
          <cell r="P2341">
            <v>0.1</v>
          </cell>
        </row>
        <row r="2342">
          <cell r="A2342" t="str">
            <v>Diâmetro 1"</v>
          </cell>
          <cell r="B2342" t="str">
            <v>CX</v>
          </cell>
          <cell r="C2342" t="str">
            <v>PC</v>
          </cell>
          <cell r="D2342">
            <v>50</v>
          </cell>
          <cell r="E2342">
            <v>0.05</v>
          </cell>
          <cell r="F2342">
            <v>2.5</v>
          </cell>
          <cell r="G2342">
            <v>0.1</v>
          </cell>
          <cell r="H2342">
            <v>5</v>
          </cell>
          <cell r="I2342" t="str">
            <v>LE</v>
          </cell>
          <cell r="P2342">
            <v>0.1</v>
          </cell>
        </row>
        <row r="2343">
          <cell r="A2343" t="str">
            <v>Diâmetro 11/2"</v>
          </cell>
          <cell r="B2343" t="str">
            <v>CX</v>
          </cell>
          <cell r="C2343" t="str">
            <v>PC</v>
          </cell>
          <cell r="D2343">
            <v>50</v>
          </cell>
          <cell r="E2343">
            <v>0.05</v>
          </cell>
          <cell r="F2343">
            <v>2.5</v>
          </cell>
          <cell r="G2343">
            <v>0.1</v>
          </cell>
          <cell r="H2343">
            <v>5</v>
          </cell>
          <cell r="I2343" t="str">
            <v>LE</v>
          </cell>
          <cell r="P2343">
            <v>0.1</v>
          </cell>
        </row>
        <row r="2344">
          <cell r="A2344" t="str">
            <v>Diâmetro 2"</v>
          </cell>
          <cell r="B2344" t="str">
            <v>CX</v>
          </cell>
          <cell r="C2344" t="str">
            <v>PC</v>
          </cell>
          <cell r="D2344">
            <v>10</v>
          </cell>
          <cell r="E2344">
            <v>0.1</v>
          </cell>
          <cell r="F2344">
            <v>1</v>
          </cell>
          <cell r="G2344">
            <v>0.1</v>
          </cell>
          <cell r="H2344">
            <v>1</v>
          </cell>
          <cell r="I2344" t="str">
            <v>LE</v>
          </cell>
          <cell r="P2344">
            <v>0.1</v>
          </cell>
        </row>
        <row r="2345">
          <cell r="F2345">
            <v>0</v>
          </cell>
          <cell r="H2345">
            <v>0</v>
          </cell>
          <cell r="P2345">
            <v>0</v>
          </cell>
        </row>
        <row r="2346">
          <cell r="A2346" t="str">
            <v>Perfis para suportes em ASTM A-36 pintado</v>
          </cell>
          <cell r="C2346" t="str">
            <v>kg</v>
          </cell>
          <cell r="D2346">
            <v>800</v>
          </cell>
          <cell r="E2346">
            <v>1</v>
          </cell>
          <cell r="F2346">
            <v>800</v>
          </cell>
          <cell r="G2346">
            <v>0.15</v>
          </cell>
          <cell r="H2346">
            <v>120</v>
          </cell>
          <cell r="I2346" t="str">
            <v>F</v>
          </cell>
          <cell r="P2346">
            <v>0.15</v>
          </cell>
        </row>
        <row r="2347">
          <cell r="F2347">
            <v>0</v>
          </cell>
          <cell r="H2347">
            <v>0</v>
          </cell>
          <cell r="P2347">
            <v>0</v>
          </cell>
        </row>
        <row r="2348">
          <cell r="A2348" t="str">
            <v>ÁREA - PÁTIO DE PRODUTO</v>
          </cell>
          <cell r="F2348">
            <v>0</v>
          </cell>
          <cell r="H2348">
            <v>0</v>
          </cell>
          <cell r="P2348">
            <v>0</v>
          </cell>
        </row>
        <row r="2349">
          <cell r="A2349" t="str">
            <v>Quadro de iluminação 380/220 Vca</v>
          </cell>
          <cell r="B2349" t="str">
            <v>550-QL-14</v>
          </cell>
          <cell r="C2349" t="str">
            <v>UNID.</v>
          </cell>
          <cell r="D2349">
            <v>1</v>
          </cell>
          <cell r="E2349">
            <v>60</v>
          </cell>
          <cell r="F2349">
            <v>60</v>
          </cell>
          <cell r="G2349">
            <v>60</v>
          </cell>
          <cell r="H2349">
            <v>60</v>
          </cell>
          <cell r="I2349" t="str">
            <v>Q</v>
          </cell>
          <cell r="P2349">
            <v>60</v>
          </cell>
        </row>
        <row r="2350">
          <cell r="A2350" t="str">
            <v>Instalação interna, barramento  trifásico e neutro.</v>
          </cell>
          <cell r="F2350">
            <v>0</v>
          </cell>
          <cell r="H2350">
            <v>0</v>
          </cell>
          <cell r="P2350">
            <v>0</v>
          </cell>
        </row>
        <row r="2351">
          <cell r="F2351">
            <v>0</v>
          </cell>
          <cell r="H2351">
            <v>0</v>
          </cell>
          <cell r="P2351">
            <v>0</v>
          </cell>
        </row>
        <row r="2352">
          <cell r="A2352" t="str">
            <v xml:space="preserve">Cabo de cobre, têmpera mole, isolação em PVC 70'C antichama, 750V,  sem capa </v>
          </cell>
          <cell r="F2352">
            <v>0</v>
          </cell>
          <cell r="H2352">
            <v>0</v>
          </cell>
          <cell r="P2352">
            <v>0</v>
          </cell>
        </row>
        <row r="2353">
          <cell r="A2353" t="str">
            <v>protetora, encordoamento classe 2, NBR 6880:</v>
          </cell>
          <cell r="F2353">
            <v>0</v>
          </cell>
          <cell r="H2353">
            <v>0</v>
          </cell>
          <cell r="P2353">
            <v>0</v>
          </cell>
        </row>
        <row r="2354">
          <cell r="A2354" t="str">
            <v>Bitola 2,5 mm²</v>
          </cell>
          <cell r="B2354" t="str">
            <v>CB1</v>
          </cell>
          <cell r="C2354" t="str">
            <v>m</v>
          </cell>
          <cell r="D2354">
            <v>3000</v>
          </cell>
          <cell r="E2354">
            <v>5.8000000000000003E-2</v>
          </cell>
          <cell r="F2354">
            <v>174</v>
          </cell>
          <cell r="G2354">
            <v>0.15</v>
          </cell>
          <cell r="H2354">
            <v>450</v>
          </cell>
          <cell r="I2354" t="str">
            <v>B</v>
          </cell>
          <cell r="P2354">
            <v>0.15</v>
          </cell>
        </row>
        <row r="2355">
          <cell r="A2355" t="str">
            <v>Bitola 4 mm²</v>
          </cell>
          <cell r="B2355" t="str">
            <v>CB1</v>
          </cell>
          <cell r="C2355" t="str">
            <v>m</v>
          </cell>
          <cell r="D2355">
            <v>500</v>
          </cell>
          <cell r="E2355">
            <v>0.08</v>
          </cell>
          <cell r="F2355">
            <v>40</v>
          </cell>
          <cell r="G2355">
            <v>0.15</v>
          </cell>
          <cell r="H2355">
            <v>75</v>
          </cell>
          <cell r="I2355" t="str">
            <v>B</v>
          </cell>
          <cell r="P2355">
            <v>0.15</v>
          </cell>
        </row>
        <row r="2356">
          <cell r="F2356">
            <v>0</v>
          </cell>
          <cell r="H2356">
            <v>0</v>
          </cell>
          <cell r="P2356">
            <v>0</v>
          </cell>
        </row>
        <row r="2357">
          <cell r="A2357" t="str">
            <v>Cabo de cobre multipolar com isolamento em PVC p/ 0,6/1 kV e capa em PVC:</v>
          </cell>
          <cell r="F2357">
            <v>0</v>
          </cell>
          <cell r="H2357">
            <v>0</v>
          </cell>
          <cell r="P2357">
            <v>0</v>
          </cell>
        </row>
        <row r="2358">
          <cell r="A2358" t="str">
            <v>Bitola e formação: 1x4c#2,5mm²</v>
          </cell>
          <cell r="B2358" t="str">
            <v>CB1</v>
          </cell>
          <cell r="C2358" t="str">
            <v>m</v>
          </cell>
          <cell r="D2358">
            <v>750</v>
          </cell>
          <cell r="E2358">
            <v>0.23400000000000001</v>
          </cell>
          <cell r="F2358">
            <v>175.5</v>
          </cell>
          <cell r="G2358">
            <v>0.2</v>
          </cell>
          <cell r="H2358">
            <v>150</v>
          </cell>
          <cell r="I2358" t="str">
            <v>B</v>
          </cell>
          <cell r="P2358">
            <v>0.2</v>
          </cell>
        </row>
        <row r="2359">
          <cell r="A2359" t="str">
            <v>Bitola e formação: 1x4c#2,5mm²</v>
          </cell>
          <cell r="B2359" t="str">
            <v>CB1</v>
          </cell>
          <cell r="C2359" t="str">
            <v>m</v>
          </cell>
          <cell r="D2359">
            <v>350</v>
          </cell>
          <cell r="E2359">
            <v>0.23400000000000001</v>
          </cell>
          <cell r="F2359">
            <v>81.900000000000006</v>
          </cell>
          <cell r="G2359">
            <v>0.2</v>
          </cell>
          <cell r="H2359">
            <v>70</v>
          </cell>
          <cell r="I2359" t="str">
            <v>B</v>
          </cell>
          <cell r="P2359">
            <v>0.2</v>
          </cell>
        </row>
        <row r="2360">
          <cell r="F2360">
            <v>0</v>
          </cell>
          <cell r="H2360">
            <v>0</v>
          </cell>
          <cell r="P2360">
            <v>0</v>
          </cell>
        </row>
        <row r="2361">
          <cell r="A2361" t="str">
            <v>Cabo de cobre singelo com isolamento em EPR p/ 3,6/6 kV e capa em PVC:</v>
          </cell>
          <cell r="F2361">
            <v>0</v>
          </cell>
          <cell r="H2361">
            <v>0</v>
          </cell>
          <cell r="P2361">
            <v>0</v>
          </cell>
        </row>
        <row r="2362">
          <cell r="A2362" t="str">
            <v>Bitola 35 mm²</v>
          </cell>
          <cell r="B2362" t="str">
            <v>CB6</v>
          </cell>
          <cell r="C2362" t="str">
            <v>m</v>
          </cell>
          <cell r="D2362">
            <v>4000</v>
          </cell>
          <cell r="E2362">
            <v>0.69</v>
          </cell>
          <cell r="F2362">
            <v>2760</v>
          </cell>
          <cell r="G2362">
            <v>0.5</v>
          </cell>
          <cell r="H2362">
            <v>2000</v>
          </cell>
          <cell r="I2362" t="str">
            <v>B</v>
          </cell>
          <cell r="P2362">
            <v>0.5</v>
          </cell>
        </row>
        <row r="2363">
          <cell r="F2363">
            <v>0</v>
          </cell>
          <cell r="H2363">
            <v>0</v>
          </cell>
          <cell r="P2363">
            <v>0</v>
          </cell>
        </row>
        <row r="2364">
          <cell r="A2364" t="str">
            <v xml:space="preserve">Tomada redonda fundida em liga de alumínio fundido, 380 V a prova de TGVP, com </v>
          </cell>
          <cell r="C2364" t="str">
            <v>PC</v>
          </cell>
          <cell r="D2364">
            <v>1</v>
          </cell>
          <cell r="E2364">
            <v>1</v>
          </cell>
          <cell r="F2364">
            <v>1</v>
          </cell>
          <cell r="G2364">
            <v>4</v>
          </cell>
          <cell r="H2364">
            <v>4</v>
          </cell>
          <cell r="I2364" t="str">
            <v>Q</v>
          </cell>
          <cell r="P2364">
            <v>4</v>
          </cell>
        </row>
        <row r="2365">
          <cell r="A2365" t="str">
            <v>tampa de mola, orelha de fixação, quatro entradas rosqueadas de 3/4", sendo três</v>
          </cell>
          <cell r="F2365">
            <v>0</v>
          </cell>
          <cell r="H2365">
            <v>0</v>
          </cell>
          <cell r="P2365">
            <v>0</v>
          </cell>
        </row>
        <row r="2366">
          <cell r="A2366" t="str">
            <v>bujões plásticos:</v>
          </cell>
          <cell r="F2366">
            <v>0</v>
          </cell>
          <cell r="H2366">
            <v>0</v>
          </cell>
          <cell r="P2366">
            <v>0</v>
          </cell>
        </row>
        <row r="2367">
          <cell r="F2367">
            <v>0</v>
          </cell>
          <cell r="H2367">
            <v>0</v>
          </cell>
          <cell r="P2367">
            <v>0</v>
          </cell>
        </row>
        <row r="2368">
          <cell r="A2368" t="str">
            <v>Eletroduto aço galvanizado a fogo c/ costura, comp. 3m, c/ uma luva e rosca nas duas</v>
          </cell>
          <cell r="F2368">
            <v>0</v>
          </cell>
          <cell r="H2368">
            <v>0</v>
          </cell>
          <cell r="P2368">
            <v>0</v>
          </cell>
        </row>
        <row r="2369">
          <cell r="A2369" t="str">
            <v xml:space="preserve">extremidades, norma DIN 2440, c/ proteção mecânica nas extremidades e rebarbas </v>
          </cell>
          <cell r="F2369">
            <v>0</v>
          </cell>
          <cell r="H2369">
            <v>0</v>
          </cell>
          <cell r="P2369">
            <v>0</v>
          </cell>
        </row>
        <row r="2370">
          <cell r="A2370" t="str">
            <v>removidas:</v>
          </cell>
          <cell r="F2370">
            <v>0</v>
          </cell>
          <cell r="H2370">
            <v>0</v>
          </cell>
          <cell r="P2370">
            <v>0</v>
          </cell>
        </row>
        <row r="2371">
          <cell r="A2371" t="str">
            <v>Diâmetro 3/4"      BSP</v>
          </cell>
          <cell r="B2371" t="str">
            <v>ELAG</v>
          </cell>
          <cell r="C2371" t="str">
            <v>m</v>
          </cell>
          <cell r="D2371">
            <v>385</v>
          </cell>
          <cell r="E2371">
            <v>1.7699999999999998</v>
          </cell>
          <cell r="F2371">
            <v>681.45</v>
          </cell>
          <cell r="G2371">
            <v>1.25</v>
          </cell>
          <cell r="H2371">
            <v>481.25</v>
          </cell>
          <cell r="I2371" t="str">
            <v>LE</v>
          </cell>
          <cell r="P2371">
            <v>1.25</v>
          </cell>
        </row>
        <row r="2372">
          <cell r="A2372" t="str">
            <v>Diâmetro 11/2"    BSP</v>
          </cell>
          <cell r="B2372" t="str">
            <v>ELAG</v>
          </cell>
          <cell r="C2372" t="str">
            <v>m</v>
          </cell>
          <cell r="D2372">
            <v>358</v>
          </cell>
          <cell r="E2372">
            <v>4.24</v>
          </cell>
          <cell r="F2372">
            <v>1517.92</v>
          </cell>
          <cell r="G2372">
            <v>1.25</v>
          </cell>
          <cell r="H2372">
            <v>447.5</v>
          </cell>
          <cell r="I2372" t="str">
            <v>LE</v>
          </cell>
          <cell r="P2372">
            <v>1.25</v>
          </cell>
        </row>
        <row r="2373">
          <cell r="F2373">
            <v>0</v>
          </cell>
          <cell r="H2373">
            <v>0</v>
          </cell>
          <cell r="P2373">
            <v>0</v>
          </cell>
        </row>
        <row r="2374">
          <cell r="A2374" t="str">
            <v xml:space="preserve">Eletroduto flexível em rolo, tipo sealtubo, a prova de tempo, umidade, gases, vapores e </v>
          </cell>
          <cell r="F2374">
            <v>0</v>
          </cell>
          <cell r="H2374">
            <v>0</v>
          </cell>
          <cell r="P2374">
            <v>0</v>
          </cell>
        </row>
        <row r="2375">
          <cell r="A2375" t="str">
            <v>pó, constituído por fita de aço doce c/ revestimento externo em polivinil-clorídrico:</v>
          </cell>
          <cell r="F2375">
            <v>0</v>
          </cell>
          <cell r="H2375">
            <v>0</v>
          </cell>
          <cell r="P2375">
            <v>0</v>
          </cell>
        </row>
        <row r="2376">
          <cell r="A2376" t="str">
            <v>Diâmetro 3/4"</v>
          </cell>
          <cell r="B2376" t="str">
            <v>ELFL</v>
          </cell>
          <cell r="C2376" t="str">
            <v>m</v>
          </cell>
          <cell r="D2376">
            <v>3</v>
          </cell>
          <cell r="E2376">
            <v>0.88</v>
          </cell>
          <cell r="F2376">
            <v>2.64</v>
          </cell>
          <cell r="G2376">
            <v>1.5</v>
          </cell>
          <cell r="H2376">
            <v>4.5</v>
          </cell>
          <cell r="I2376" t="str">
            <v>LE</v>
          </cell>
          <cell r="P2376">
            <v>1.5</v>
          </cell>
        </row>
        <row r="2377">
          <cell r="A2377" t="str">
            <v>Diâmetro 11/2"</v>
          </cell>
          <cell r="B2377" t="str">
            <v>ELFL</v>
          </cell>
          <cell r="C2377" t="str">
            <v>m</v>
          </cell>
          <cell r="D2377">
            <v>2</v>
          </cell>
          <cell r="E2377">
            <v>2.12</v>
          </cell>
          <cell r="F2377">
            <v>4.24</v>
          </cell>
          <cell r="G2377">
            <v>1.5</v>
          </cell>
          <cell r="H2377">
            <v>3</v>
          </cell>
          <cell r="I2377" t="str">
            <v>LE</v>
          </cell>
          <cell r="P2377">
            <v>1.5</v>
          </cell>
        </row>
        <row r="2378">
          <cell r="F2378">
            <v>0</v>
          </cell>
          <cell r="H2378">
            <v>0</v>
          </cell>
          <cell r="P2378">
            <v>0</v>
          </cell>
        </row>
        <row r="2379">
          <cell r="A2379" t="str">
            <v xml:space="preserve">Luminária p/ lamp. "V. sódio" c/ reator incorporado AFP-220V-60Hz, em liga esp. alum. </v>
          </cell>
          <cell r="F2379">
            <v>0</v>
          </cell>
          <cell r="H2379">
            <v>0</v>
          </cell>
          <cell r="P2379">
            <v>0</v>
          </cell>
        </row>
        <row r="2380">
          <cell r="A2380" t="str">
            <v xml:space="preserve">fundi. globo boro-silicato, base E-27 p/ lamp. até 70W e E-40 p/ lamp. 250W, entr. </v>
          </cell>
          <cell r="F2380">
            <v>0</v>
          </cell>
          <cell r="H2380">
            <v>0</v>
          </cell>
          <cell r="P2380">
            <v>0</v>
          </cell>
        </row>
        <row r="2381">
          <cell r="A2381" t="str">
            <v>rosq. 3/4" BSP:</v>
          </cell>
          <cell r="F2381">
            <v>0</v>
          </cell>
          <cell r="H2381">
            <v>0</v>
          </cell>
          <cell r="P2381">
            <v>0</v>
          </cell>
        </row>
        <row r="2382">
          <cell r="A2382" t="str">
            <v>PEND. 70W</v>
          </cell>
          <cell r="B2382" t="str">
            <v>LUM70</v>
          </cell>
          <cell r="C2382" t="str">
            <v>PC</v>
          </cell>
          <cell r="D2382">
            <v>66</v>
          </cell>
          <cell r="E2382">
            <v>5</v>
          </cell>
          <cell r="F2382">
            <v>330</v>
          </cell>
          <cell r="G2382">
            <v>8</v>
          </cell>
          <cell r="H2382">
            <v>528</v>
          </cell>
          <cell r="I2382" t="str">
            <v>Q</v>
          </cell>
          <cell r="P2382">
            <v>8</v>
          </cell>
        </row>
        <row r="2383">
          <cell r="F2383">
            <v>0</v>
          </cell>
          <cell r="H2383">
            <v>0</v>
          </cell>
          <cell r="P2383">
            <v>0</v>
          </cell>
        </row>
        <row r="2384">
          <cell r="A2384" t="str">
            <v>Caixa condulete em liga de alumínio fundido:</v>
          </cell>
          <cell r="F2384">
            <v>0</v>
          </cell>
          <cell r="H2384">
            <v>0</v>
          </cell>
          <cell r="P2384">
            <v>0</v>
          </cell>
        </row>
        <row r="2385">
          <cell r="A2385" t="str">
            <v>Diâmetro 3/4"</v>
          </cell>
          <cell r="B2385" t="str">
            <v>CX</v>
          </cell>
          <cell r="C2385" t="str">
            <v>PC</v>
          </cell>
          <cell r="D2385">
            <v>31</v>
          </cell>
          <cell r="E2385">
            <v>0.05</v>
          </cell>
          <cell r="F2385">
            <v>1.55</v>
          </cell>
          <cell r="G2385">
            <v>0.1</v>
          </cell>
          <cell r="H2385">
            <v>3.1</v>
          </cell>
          <cell r="I2385" t="str">
            <v>LE</v>
          </cell>
          <cell r="P2385">
            <v>0.1</v>
          </cell>
        </row>
        <row r="2386">
          <cell r="A2386" t="str">
            <v>Diâmetro 1"</v>
          </cell>
          <cell r="B2386" t="str">
            <v>CX</v>
          </cell>
          <cell r="C2386" t="str">
            <v>PC</v>
          </cell>
          <cell r="D2386">
            <v>53</v>
          </cell>
          <cell r="E2386">
            <v>0.05</v>
          </cell>
          <cell r="F2386">
            <v>2.65</v>
          </cell>
          <cell r="G2386">
            <v>0.1</v>
          </cell>
          <cell r="H2386">
            <v>5.3</v>
          </cell>
          <cell r="I2386" t="str">
            <v>LE</v>
          </cell>
          <cell r="P2386">
            <v>0.1</v>
          </cell>
        </row>
        <row r="2387">
          <cell r="A2387" t="str">
            <v>Diâmetro 11/2"</v>
          </cell>
          <cell r="B2387" t="str">
            <v>CX</v>
          </cell>
          <cell r="C2387" t="str">
            <v>PC</v>
          </cell>
          <cell r="D2387">
            <v>86</v>
          </cell>
          <cell r="E2387">
            <v>0.05</v>
          </cell>
          <cell r="F2387">
            <v>4.3</v>
          </cell>
          <cell r="G2387">
            <v>0.1</v>
          </cell>
          <cell r="H2387">
            <v>8.6</v>
          </cell>
          <cell r="I2387" t="str">
            <v>LE</v>
          </cell>
          <cell r="P2387">
            <v>0.1</v>
          </cell>
        </row>
        <row r="2388">
          <cell r="A2388" t="str">
            <v>Diâmetro 2"</v>
          </cell>
          <cell r="B2388" t="str">
            <v>CX</v>
          </cell>
          <cell r="C2388" t="str">
            <v>PC</v>
          </cell>
          <cell r="D2388">
            <v>2</v>
          </cell>
          <cell r="E2388">
            <v>0.1</v>
          </cell>
          <cell r="F2388">
            <v>0.2</v>
          </cell>
          <cell r="G2388">
            <v>0.1</v>
          </cell>
          <cell r="H2388">
            <v>0.2</v>
          </cell>
          <cell r="I2388" t="str">
            <v>LE</v>
          </cell>
          <cell r="P2388">
            <v>0.1</v>
          </cell>
        </row>
        <row r="2389">
          <cell r="A2389" t="str">
            <v>Diâmetro 3"</v>
          </cell>
          <cell r="B2389" t="str">
            <v>CX</v>
          </cell>
          <cell r="C2389" t="str">
            <v>PC</v>
          </cell>
          <cell r="D2389">
            <v>125</v>
          </cell>
          <cell r="E2389">
            <v>0.1</v>
          </cell>
          <cell r="F2389">
            <v>12.5</v>
          </cell>
          <cell r="G2389">
            <v>0.1</v>
          </cell>
          <cell r="H2389">
            <v>12.5</v>
          </cell>
          <cell r="I2389" t="str">
            <v>LE</v>
          </cell>
          <cell r="P2389">
            <v>0.1</v>
          </cell>
        </row>
        <row r="2390">
          <cell r="F2390">
            <v>0</v>
          </cell>
          <cell r="H2390">
            <v>0</v>
          </cell>
          <cell r="P2390">
            <v>0</v>
          </cell>
        </row>
        <row r="2391">
          <cell r="A2391" t="str">
            <v>Perfis para suportes em ASTM A-36 pintado</v>
          </cell>
          <cell r="C2391" t="str">
            <v>kg</v>
          </cell>
          <cell r="D2391">
            <v>6000</v>
          </cell>
          <cell r="E2391">
            <v>1</v>
          </cell>
          <cell r="F2391">
            <v>6000</v>
          </cell>
          <cell r="G2391">
            <v>0.15</v>
          </cell>
          <cell r="H2391">
            <v>900</v>
          </cell>
          <cell r="I2391" t="str">
            <v>F</v>
          </cell>
          <cell r="P2391">
            <v>0.15</v>
          </cell>
        </row>
        <row r="2392">
          <cell r="F2392">
            <v>0</v>
          </cell>
          <cell r="H2392">
            <v>0</v>
          </cell>
          <cell r="P2392">
            <v>0</v>
          </cell>
        </row>
        <row r="2393">
          <cell r="A2393" t="str">
            <v>INSTRUMENTAÇÃO</v>
          </cell>
          <cell r="F2393">
            <v>0</v>
          </cell>
          <cell r="H2393">
            <v>0</v>
          </cell>
          <cell r="P2393">
            <v>0</v>
          </cell>
        </row>
        <row r="2394">
          <cell r="F2394">
            <v>0</v>
          </cell>
          <cell r="H2394">
            <v>0</v>
          </cell>
          <cell r="P2394">
            <v>0</v>
          </cell>
        </row>
        <row r="2395">
          <cell r="A2395" t="str">
            <v>ÁREA - PENEIRAMENTO</v>
          </cell>
          <cell r="F2395">
            <v>0</v>
          </cell>
          <cell r="H2395">
            <v>0</v>
          </cell>
          <cell r="P2395">
            <v>0</v>
          </cell>
        </row>
        <row r="2396">
          <cell r="A2396" t="str">
            <v>Instalação e interligação de válvula de bloqueio “guilhotina”, (diâmetros: 10", 12", 14", 20")</v>
          </cell>
          <cell r="B2396" t="str">
            <v>FV</v>
          </cell>
          <cell r="C2396" t="str">
            <v>CJ</v>
          </cell>
          <cell r="D2396">
            <v>13</v>
          </cell>
          <cell r="E2396">
            <v>10</v>
          </cell>
          <cell r="F2396">
            <v>130</v>
          </cell>
          <cell r="G2396">
            <v>20</v>
          </cell>
          <cell r="H2396">
            <v>260</v>
          </cell>
          <cell r="I2396" t="str">
            <v>N</v>
          </cell>
          <cell r="P2396">
            <v>20</v>
          </cell>
        </row>
        <row r="2397">
          <cell r="F2397">
            <v>0</v>
          </cell>
          <cell r="H2397">
            <v>0</v>
          </cell>
          <cell r="P2397">
            <v>0</v>
          </cell>
        </row>
        <row r="2398">
          <cell r="A2398" t="str">
            <v>Válvula de bloqueio "dardo"</v>
          </cell>
          <cell r="B2398" t="str">
            <v>FV</v>
          </cell>
          <cell r="C2398" t="str">
            <v>UNID.</v>
          </cell>
          <cell r="D2398">
            <v>11</v>
          </cell>
          <cell r="E2398">
            <v>10</v>
          </cell>
          <cell r="F2398">
            <v>110</v>
          </cell>
          <cell r="G2398">
            <v>20</v>
          </cell>
          <cell r="H2398">
            <v>220</v>
          </cell>
          <cell r="I2398" t="str">
            <v>N</v>
          </cell>
          <cell r="P2398">
            <v>20</v>
          </cell>
        </row>
        <row r="2399">
          <cell r="F2399">
            <v>0</v>
          </cell>
          <cell r="H2399">
            <v>0</v>
          </cell>
          <cell r="P2399">
            <v>0</v>
          </cell>
        </row>
        <row r="2400">
          <cell r="A2400" t="str">
            <v>Instalação de manômetros</v>
          </cell>
          <cell r="B2400" t="str">
            <v>PI</v>
          </cell>
          <cell r="C2400" t="str">
            <v>UNID.</v>
          </cell>
          <cell r="D2400">
            <v>12</v>
          </cell>
          <cell r="E2400">
            <v>10</v>
          </cell>
          <cell r="F2400">
            <v>120</v>
          </cell>
          <cell r="G2400">
            <v>8</v>
          </cell>
          <cell r="H2400">
            <v>96</v>
          </cell>
          <cell r="I2400" t="str">
            <v>N</v>
          </cell>
          <cell r="P2400">
            <v>8</v>
          </cell>
        </row>
        <row r="2401">
          <cell r="F2401">
            <v>0</v>
          </cell>
          <cell r="H2401">
            <v>0</v>
          </cell>
          <cell r="P2401">
            <v>0</v>
          </cell>
        </row>
        <row r="2402">
          <cell r="A2402" t="str">
            <v>Chaves fim de curso</v>
          </cell>
          <cell r="B2402" t="str">
            <v>ZS</v>
          </cell>
          <cell r="C2402" t="str">
            <v>UNID.</v>
          </cell>
          <cell r="D2402">
            <v>25</v>
          </cell>
          <cell r="E2402">
            <v>10</v>
          </cell>
          <cell r="F2402">
            <v>250</v>
          </cell>
          <cell r="G2402">
            <v>8</v>
          </cell>
          <cell r="H2402">
            <v>200</v>
          </cell>
          <cell r="I2402" t="str">
            <v>N</v>
          </cell>
          <cell r="P2402">
            <v>8</v>
          </cell>
        </row>
        <row r="2403">
          <cell r="F2403">
            <v>0</v>
          </cell>
          <cell r="H2403">
            <v>0</v>
          </cell>
          <cell r="P2403">
            <v>0</v>
          </cell>
        </row>
        <row r="2404">
          <cell r="A2404" t="str">
            <v>Instalação e interligação de chave de vazão</v>
          </cell>
          <cell r="B2404" t="str">
            <v>FSL</v>
          </cell>
          <cell r="C2404" t="str">
            <v>UNID.</v>
          </cell>
          <cell r="D2404">
            <v>5</v>
          </cell>
          <cell r="E2404">
            <v>10</v>
          </cell>
          <cell r="F2404">
            <v>50</v>
          </cell>
          <cell r="G2404">
            <v>8</v>
          </cell>
          <cell r="H2404">
            <v>40</v>
          </cell>
          <cell r="I2404" t="str">
            <v>N</v>
          </cell>
          <cell r="P2404">
            <v>8</v>
          </cell>
        </row>
        <row r="2405">
          <cell r="F2405">
            <v>0</v>
          </cell>
          <cell r="H2405">
            <v>0</v>
          </cell>
          <cell r="P2405">
            <v>0</v>
          </cell>
        </row>
        <row r="2406">
          <cell r="A2406" t="str">
            <v>Instalação e interligação de válvula solenóide, (diâmetro: 1")</v>
          </cell>
          <cell r="B2406" t="str">
            <v>SV</v>
          </cell>
          <cell r="F2406">
            <v>0</v>
          </cell>
          <cell r="H2406">
            <v>0</v>
          </cell>
          <cell r="P2406">
            <v>0</v>
          </cell>
        </row>
        <row r="2407">
          <cell r="F2407">
            <v>0</v>
          </cell>
          <cell r="H2407">
            <v>0</v>
          </cell>
          <cell r="P2407">
            <v>0</v>
          </cell>
        </row>
        <row r="2408">
          <cell r="A2408" t="str">
            <v>Instalação e interligação de válvula de controle borboleta, (diâmetros: 6", 8", 10")</v>
          </cell>
          <cell r="C2408" t="str">
            <v>CJ</v>
          </cell>
          <cell r="D2408">
            <v>7</v>
          </cell>
          <cell r="E2408">
            <v>10</v>
          </cell>
          <cell r="F2408">
            <v>70</v>
          </cell>
          <cell r="G2408">
            <v>20</v>
          </cell>
          <cell r="H2408">
            <v>140</v>
          </cell>
          <cell r="I2408" t="str">
            <v>N</v>
          </cell>
          <cell r="P2408">
            <v>20</v>
          </cell>
        </row>
        <row r="2409">
          <cell r="F2409">
            <v>0</v>
          </cell>
          <cell r="H2409">
            <v>0</v>
          </cell>
          <cell r="P2409">
            <v>0</v>
          </cell>
        </row>
        <row r="2410">
          <cell r="A2410" t="str">
            <v>Instalação de válvula de bloqueio “mangote tubular”, (diâmetros: 6")</v>
          </cell>
          <cell r="B2410" t="str">
            <v>FV</v>
          </cell>
          <cell r="F2410">
            <v>0</v>
          </cell>
          <cell r="H2410">
            <v>0</v>
          </cell>
          <cell r="P2410">
            <v>0</v>
          </cell>
        </row>
        <row r="2411">
          <cell r="F2411">
            <v>0</v>
          </cell>
          <cell r="H2411">
            <v>0</v>
          </cell>
          <cell r="P2411">
            <v>0</v>
          </cell>
        </row>
        <row r="2412">
          <cell r="A2412" t="str">
            <v>Instalação e interligação de válvula de bloqueio “pinch mangote”, (diâmetros: 3")</v>
          </cell>
          <cell r="B2412" t="str">
            <v>FV</v>
          </cell>
          <cell r="F2412">
            <v>0</v>
          </cell>
          <cell r="H2412">
            <v>0</v>
          </cell>
          <cell r="P2412">
            <v>0</v>
          </cell>
        </row>
        <row r="2413">
          <cell r="F2413">
            <v>0</v>
          </cell>
          <cell r="H2413">
            <v>0</v>
          </cell>
          <cell r="P2413">
            <v>0</v>
          </cell>
        </row>
        <row r="2414">
          <cell r="A2414" t="str">
            <v>Instalação de válvula reguladora de pressão</v>
          </cell>
          <cell r="B2414" t="str">
            <v>PCV</v>
          </cell>
          <cell r="C2414" t="str">
            <v>UNID.</v>
          </cell>
          <cell r="D2414">
            <v>1</v>
          </cell>
          <cell r="E2414">
            <v>10</v>
          </cell>
          <cell r="F2414">
            <v>10</v>
          </cell>
          <cell r="G2414">
            <v>20</v>
          </cell>
          <cell r="H2414">
            <v>20</v>
          </cell>
          <cell r="I2414" t="str">
            <v>N</v>
          </cell>
          <cell r="P2414">
            <v>20</v>
          </cell>
        </row>
        <row r="2415">
          <cell r="F2415">
            <v>0</v>
          </cell>
          <cell r="H2415">
            <v>0</v>
          </cell>
          <cell r="P2415">
            <v>0</v>
          </cell>
        </row>
        <row r="2416">
          <cell r="A2416" t="str">
            <v>Instalação e interligação de fonte / sensor / transmissor de densidade radioativo</v>
          </cell>
          <cell r="B2416" t="str">
            <v>DX/DE/DIT</v>
          </cell>
          <cell r="C2416" t="str">
            <v>CJ</v>
          </cell>
          <cell r="D2416">
            <v>2</v>
          </cell>
          <cell r="E2416">
            <v>10</v>
          </cell>
          <cell r="F2416">
            <v>20</v>
          </cell>
          <cell r="G2416">
            <v>8</v>
          </cell>
          <cell r="H2416">
            <v>16</v>
          </cell>
          <cell r="I2416" t="str">
            <v>N</v>
          </cell>
          <cell r="P2416">
            <v>8</v>
          </cell>
        </row>
        <row r="2417">
          <cell r="F2417">
            <v>0</v>
          </cell>
          <cell r="H2417">
            <v>0</v>
          </cell>
          <cell r="P2417">
            <v>0</v>
          </cell>
        </row>
        <row r="2418">
          <cell r="A2418" t="str">
            <v>Instalação e interligação de medidor magnético de vazão</v>
          </cell>
          <cell r="B2418" t="str">
            <v>FIT</v>
          </cell>
          <cell r="C2418" t="str">
            <v>CJ</v>
          </cell>
          <cell r="D2418">
            <v>5</v>
          </cell>
          <cell r="E2418">
            <v>10</v>
          </cell>
          <cell r="F2418">
            <v>50</v>
          </cell>
          <cell r="G2418">
            <v>8</v>
          </cell>
          <cell r="H2418">
            <v>40</v>
          </cell>
          <cell r="I2418" t="str">
            <v>N</v>
          </cell>
          <cell r="P2418">
            <v>8</v>
          </cell>
        </row>
        <row r="2419">
          <cell r="F2419">
            <v>0</v>
          </cell>
          <cell r="H2419">
            <v>0</v>
          </cell>
          <cell r="P2419">
            <v>0</v>
          </cell>
        </row>
        <row r="2420">
          <cell r="A2420" t="str">
            <v>Instalação e interligação de medidor de nível tipo radar</v>
          </cell>
          <cell r="B2420" t="str">
            <v>LIT</v>
          </cell>
          <cell r="C2420" t="str">
            <v>CJ</v>
          </cell>
          <cell r="D2420">
            <v>2</v>
          </cell>
          <cell r="E2420">
            <v>10</v>
          </cell>
          <cell r="F2420">
            <v>20</v>
          </cell>
          <cell r="G2420">
            <v>8</v>
          </cell>
          <cell r="H2420">
            <v>16</v>
          </cell>
          <cell r="I2420" t="str">
            <v>N</v>
          </cell>
          <cell r="P2420">
            <v>8</v>
          </cell>
        </row>
        <row r="2421">
          <cell r="F2421">
            <v>0</v>
          </cell>
          <cell r="H2421">
            <v>0</v>
          </cell>
          <cell r="P2421">
            <v>0</v>
          </cell>
        </row>
        <row r="2422">
          <cell r="A2422" t="str">
            <v>Instalação e interligação de medidor de nível tipo ultrassônico</v>
          </cell>
          <cell r="B2422" t="str">
            <v>LIT</v>
          </cell>
          <cell r="C2422" t="str">
            <v>CJ</v>
          </cell>
          <cell r="D2422">
            <v>4</v>
          </cell>
          <cell r="E2422">
            <v>10</v>
          </cell>
          <cell r="F2422">
            <v>40</v>
          </cell>
          <cell r="G2422">
            <v>8</v>
          </cell>
          <cell r="H2422">
            <v>32</v>
          </cell>
          <cell r="I2422" t="str">
            <v>N</v>
          </cell>
          <cell r="P2422">
            <v>8</v>
          </cell>
        </row>
        <row r="2423">
          <cell r="F2423">
            <v>0</v>
          </cell>
          <cell r="H2423">
            <v>0</v>
          </cell>
          <cell r="P2423">
            <v>0</v>
          </cell>
        </row>
        <row r="2424">
          <cell r="A2424" t="str">
            <v>Transmissor de posição</v>
          </cell>
          <cell r="B2424" t="str">
            <v>ZT</v>
          </cell>
          <cell r="C2424" t="str">
            <v>UNID.</v>
          </cell>
          <cell r="D2424">
            <v>2</v>
          </cell>
          <cell r="E2424">
            <v>10</v>
          </cell>
          <cell r="F2424">
            <v>20</v>
          </cell>
          <cell r="G2424">
            <v>8</v>
          </cell>
          <cell r="H2424">
            <v>16</v>
          </cell>
          <cell r="I2424" t="str">
            <v>N</v>
          </cell>
          <cell r="P2424">
            <v>8</v>
          </cell>
        </row>
        <row r="2425">
          <cell r="F2425">
            <v>0</v>
          </cell>
          <cell r="H2425">
            <v>0</v>
          </cell>
          <cell r="P2425">
            <v>0</v>
          </cell>
        </row>
        <row r="2426">
          <cell r="A2426" t="str">
            <v>Instalação e interligação de chave de nível tipo ultrassônica</v>
          </cell>
          <cell r="B2426" t="str">
            <v>LS</v>
          </cell>
          <cell r="C2426" t="str">
            <v>UNID.</v>
          </cell>
          <cell r="D2426">
            <v>4</v>
          </cell>
          <cell r="E2426">
            <v>10</v>
          </cell>
          <cell r="F2426">
            <v>40</v>
          </cell>
          <cell r="G2426">
            <v>8</v>
          </cell>
          <cell r="H2426">
            <v>32</v>
          </cell>
          <cell r="I2426" t="str">
            <v>N</v>
          </cell>
          <cell r="P2426">
            <v>8</v>
          </cell>
        </row>
        <row r="2427">
          <cell r="F2427">
            <v>0</v>
          </cell>
          <cell r="H2427">
            <v>0</v>
          </cell>
          <cell r="P2427">
            <v>0</v>
          </cell>
        </row>
        <row r="2428">
          <cell r="A2428" t="str">
            <v>Instalação e interligação de chave de nível tipo condutiva</v>
          </cell>
          <cell r="B2428" t="str">
            <v>LS</v>
          </cell>
          <cell r="C2428" t="str">
            <v>UNID.</v>
          </cell>
          <cell r="D2428">
            <v>15</v>
          </cell>
          <cell r="E2428">
            <v>10</v>
          </cell>
          <cell r="F2428">
            <v>150</v>
          </cell>
          <cell r="G2428">
            <v>8</v>
          </cell>
          <cell r="H2428">
            <v>120</v>
          </cell>
          <cell r="I2428" t="str">
            <v>N</v>
          </cell>
          <cell r="P2428">
            <v>8</v>
          </cell>
        </row>
        <row r="2429">
          <cell r="F2429">
            <v>0</v>
          </cell>
          <cell r="H2429">
            <v>0</v>
          </cell>
          <cell r="P2429">
            <v>0</v>
          </cell>
        </row>
        <row r="2430">
          <cell r="A2430" t="str">
            <v>Instalação de válvula de controle borboleta</v>
          </cell>
          <cell r="B2430" t="str">
            <v>FCV/LCV</v>
          </cell>
          <cell r="C2430" t="str">
            <v>CJ</v>
          </cell>
          <cell r="D2430">
            <v>8</v>
          </cell>
          <cell r="E2430">
            <v>10</v>
          </cell>
          <cell r="F2430">
            <v>80</v>
          </cell>
          <cell r="G2430">
            <v>20</v>
          </cell>
          <cell r="H2430">
            <v>160</v>
          </cell>
          <cell r="I2430" t="str">
            <v>N</v>
          </cell>
          <cell r="P2430">
            <v>20</v>
          </cell>
        </row>
        <row r="2431">
          <cell r="F2431">
            <v>0</v>
          </cell>
          <cell r="H2431">
            <v>0</v>
          </cell>
          <cell r="P2431">
            <v>0</v>
          </cell>
        </row>
        <row r="2432">
          <cell r="A2432" t="str">
            <v>Interligação de sensores indutivos de velocidade - TC</v>
          </cell>
          <cell r="B2432" t="str">
            <v>SE</v>
          </cell>
          <cell r="C2432" t="str">
            <v>UNID.</v>
          </cell>
          <cell r="D2432">
            <v>14</v>
          </cell>
          <cell r="E2432">
            <v>10</v>
          </cell>
          <cell r="F2432">
            <v>140</v>
          </cell>
          <cell r="G2432">
            <v>8</v>
          </cell>
          <cell r="H2432">
            <v>112</v>
          </cell>
          <cell r="I2432" t="str">
            <v>N</v>
          </cell>
          <cell r="P2432">
            <v>8</v>
          </cell>
        </row>
        <row r="2433">
          <cell r="F2433">
            <v>0</v>
          </cell>
          <cell r="H2433">
            <v>0</v>
          </cell>
          <cell r="P2433">
            <v>0</v>
          </cell>
        </row>
        <row r="2434">
          <cell r="A2434" t="str">
            <v>Interligação de chaves de emergência - TC</v>
          </cell>
          <cell r="B2434" t="str">
            <v>XS</v>
          </cell>
          <cell r="C2434" t="str">
            <v>UNID.</v>
          </cell>
          <cell r="D2434">
            <v>14</v>
          </cell>
          <cell r="E2434">
            <v>10</v>
          </cell>
          <cell r="F2434">
            <v>140</v>
          </cell>
          <cell r="G2434">
            <v>8</v>
          </cell>
          <cell r="H2434">
            <v>112</v>
          </cell>
          <cell r="I2434" t="str">
            <v>N</v>
          </cell>
          <cell r="P2434">
            <v>8</v>
          </cell>
        </row>
        <row r="2435">
          <cell r="F2435">
            <v>0</v>
          </cell>
          <cell r="H2435">
            <v>0</v>
          </cell>
          <cell r="P2435">
            <v>0</v>
          </cell>
        </row>
        <row r="2436">
          <cell r="A2436" t="str">
            <v>Interligação de chaves de desalinhamento - TC</v>
          </cell>
          <cell r="B2436" t="str">
            <v>ZXS</v>
          </cell>
          <cell r="C2436" t="str">
            <v>UNID.</v>
          </cell>
          <cell r="D2436">
            <v>12</v>
          </cell>
          <cell r="E2436">
            <v>10</v>
          </cell>
          <cell r="F2436">
            <v>120</v>
          </cell>
          <cell r="G2436">
            <v>8</v>
          </cell>
          <cell r="H2436">
            <v>96</v>
          </cell>
          <cell r="I2436" t="str">
            <v>N</v>
          </cell>
          <cell r="P2436">
            <v>8</v>
          </cell>
        </row>
        <row r="2437">
          <cell r="F2437">
            <v>0</v>
          </cell>
          <cell r="H2437">
            <v>0</v>
          </cell>
          <cell r="P2437">
            <v>0</v>
          </cell>
        </row>
        <row r="2438">
          <cell r="A2438" t="str">
            <v>Interligação de buzina - TC</v>
          </cell>
          <cell r="B2438" t="str">
            <v>XA</v>
          </cell>
          <cell r="C2438" t="str">
            <v>UNID.</v>
          </cell>
          <cell r="D2438">
            <v>11</v>
          </cell>
          <cell r="E2438">
            <v>10</v>
          </cell>
          <cell r="F2438">
            <v>110</v>
          </cell>
          <cell r="G2438">
            <v>8</v>
          </cell>
          <cell r="H2438">
            <v>88</v>
          </cell>
          <cell r="I2438" t="str">
            <v>N</v>
          </cell>
          <cell r="P2438">
            <v>8</v>
          </cell>
        </row>
        <row r="2439">
          <cell r="F2439">
            <v>0</v>
          </cell>
          <cell r="H2439">
            <v>0</v>
          </cell>
          <cell r="P2439">
            <v>0</v>
          </cell>
        </row>
        <row r="2440">
          <cell r="A2440" t="str">
            <v>Anemômetros</v>
          </cell>
          <cell r="B2440" t="str">
            <v>ST</v>
          </cell>
          <cell r="C2440" t="str">
            <v>UNID.</v>
          </cell>
          <cell r="D2440">
            <v>1</v>
          </cell>
          <cell r="E2440">
            <v>10</v>
          </cell>
          <cell r="F2440">
            <v>10</v>
          </cell>
          <cell r="G2440">
            <v>8</v>
          </cell>
          <cell r="H2440">
            <v>8</v>
          </cell>
          <cell r="I2440" t="str">
            <v>N</v>
          </cell>
          <cell r="P2440">
            <v>8</v>
          </cell>
        </row>
        <row r="2441">
          <cell r="F2441">
            <v>0</v>
          </cell>
          <cell r="H2441">
            <v>0</v>
          </cell>
          <cell r="P2441">
            <v>0</v>
          </cell>
        </row>
        <row r="2442">
          <cell r="A2442" t="str">
            <v>Instalação e interligação de balança para TC</v>
          </cell>
          <cell r="B2442" t="str">
            <v>WIT</v>
          </cell>
          <cell r="C2442" t="str">
            <v>CJ</v>
          </cell>
          <cell r="D2442">
            <v>4</v>
          </cell>
          <cell r="E2442">
            <v>10</v>
          </cell>
          <cell r="F2442">
            <v>40</v>
          </cell>
          <cell r="G2442">
            <v>8</v>
          </cell>
          <cell r="H2442">
            <v>32</v>
          </cell>
          <cell r="I2442" t="str">
            <v>N</v>
          </cell>
          <cell r="P2442">
            <v>8</v>
          </cell>
        </row>
        <row r="2443">
          <cell r="F2443">
            <v>0</v>
          </cell>
          <cell r="H2443">
            <v>0</v>
          </cell>
          <cell r="P2443">
            <v>0</v>
          </cell>
        </row>
        <row r="2444">
          <cell r="A2444" t="str">
            <v>Instalação de transmissor de pressão com selo</v>
          </cell>
          <cell r="B2444" t="str">
            <v>PIT</v>
          </cell>
          <cell r="C2444" t="str">
            <v>CJ</v>
          </cell>
          <cell r="D2444">
            <v>1</v>
          </cell>
          <cell r="E2444">
            <v>10</v>
          </cell>
          <cell r="F2444">
            <v>10</v>
          </cell>
          <cell r="G2444">
            <v>8</v>
          </cell>
          <cell r="H2444">
            <v>8</v>
          </cell>
          <cell r="I2444" t="str">
            <v>N</v>
          </cell>
          <cell r="P2444">
            <v>8</v>
          </cell>
        </row>
        <row r="2445">
          <cell r="F2445">
            <v>0</v>
          </cell>
          <cell r="H2445">
            <v>0</v>
          </cell>
          <cell r="P2445">
            <v>0</v>
          </cell>
        </row>
        <row r="2446">
          <cell r="A2446" t="str">
            <v>Instalação e interligação de caixas de válvulas solenóide</v>
          </cell>
          <cell r="B2446" t="str">
            <v>SV</v>
          </cell>
          <cell r="C2446" t="str">
            <v>UNID.</v>
          </cell>
          <cell r="D2446">
            <v>20</v>
          </cell>
          <cell r="E2446">
            <v>10</v>
          </cell>
          <cell r="F2446">
            <v>200</v>
          </cell>
          <cell r="G2446">
            <v>8</v>
          </cell>
          <cell r="H2446">
            <v>160</v>
          </cell>
          <cell r="I2446" t="str">
            <v>N</v>
          </cell>
          <cell r="P2446">
            <v>8</v>
          </cell>
        </row>
        <row r="2447">
          <cell r="F2447">
            <v>0</v>
          </cell>
          <cell r="H2447">
            <v>0</v>
          </cell>
          <cell r="P2447">
            <v>0</v>
          </cell>
        </row>
        <row r="2448">
          <cell r="A2448" t="str">
            <v>Instalação e interligação de caixas locais de aquisição de E/S (2300 x 1200 x 700 mm)</v>
          </cell>
          <cell r="B2448" t="str">
            <v>CAD</v>
          </cell>
          <cell r="C2448" t="str">
            <v>CJ</v>
          </cell>
          <cell r="D2448">
            <v>7</v>
          </cell>
          <cell r="E2448">
            <v>300</v>
          </cell>
          <cell r="F2448">
            <v>2100</v>
          </cell>
          <cell r="G2448">
            <v>250</v>
          </cell>
          <cell r="H2448">
            <v>1750</v>
          </cell>
          <cell r="I2448" t="str">
            <v>Q</v>
          </cell>
          <cell r="P2448">
            <v>250</v>
          </cell>
        </row>
        <row r="2449">
          <cell r="F2449">
            <v>0</v>
          </cell>
          <cell r="H2449">
            <v>0</v>
          </cell>
          <cell r="P2449">
            <v>0</v>
          </cell>
        </row>
        <row r="2450">
          <cell r="A2450" t="str">
            <v>Instalação e interligação de câmeras de TV</v>
          </cell>
          <cell r="B2450" t="str">
            <v>CFTV</v>
          </cell>
          <cell r="C2450" t="str">
            <v>UNID.</v>
          </cell>
          <cell r="D2450">
            <v>3</v>
          </cell>
          <cell r="E2450">
            <v>10</v>
          </cell>
          <cell r="F2450">
            <v>30</v>
          </cell>
          <cell r="G2450">
            <v>8</v>
          </cell>
          <cell r="H2450">
            <v>24</v>
          </cell>
          <cell r="I2450" t="str">
            <v>Q</v>
          </cell>
          <cell r="P2450">
            <v>8</v>
          </cell>
        </row>
        <row r="2451">
          <cell r="F2451">
            <v>0</v>
          </cell>
          <cell r="H2451">
            <v>0</v>
          </cell>
          <cell r="P2451">
            <v>0</v>
          </cell>
        </row>
        <row r="2452">
          <cell r="A2452" t="str">
            <v>Instalação e interligação de postos de comunicação de voz</v>
          </cell>
          <cell r="B2452" t="str">
            <v xml:space="preserve"> </v>
          </cell>
          <cell r="C2452" t="str">
            <v>UNID.</v>
          </cell>
          <cell r="D2452">
            <v>6</v>
          </cell>
          <cell r="E2452">
            <v>10</v>
          </cell>
          <cell r="F2452">
            <v>60</v>
          </cell>
          <cell r="G2452">
            <v>8</v>
          </cell>
          <cell r="H2452">
            <v>48</v>
          </cell>
          <cell r="I2452" t="str">
            <v>Q</v>
          </cell>
          <cell r="P2452">
            <v>8</v>
          </cell>
        </row>
        <row r="2453">
          <cell r="F2453">
            <v>0</v>
          </cell>
          <cell r="H2453">
            <v>0</v>
          </cell>
          <cell r="P2453">
            <v>0</v>
          </cell>
        </row>
        <row r="2454">
          <cell r="A2454" t="str">
            <v>Lançamento e ligação de cabo de controle - 1,5 mm²</v>
          </cell>
          <cell r="B2454" t="str">
            <v xml:space="preserve"> </v>
          </cell>
          <cell r="F2454">
            <v>0</v>
          </cell>
          <cell r="H2454">
            <v>0</v>
          </cell>
          <cell r="P2454">
            <v>0</v>
          </cell>
        </row>
        <row r="2455">
          <cell r="A2455" t="str">
            <v>1x2C</v>
          </cell>
          <cell r="B2455" t="str">
            <v>CB1</v>
          </cell>
          <cell r="C2455" t="str">
            <v>m</v>
          </cell>
          <cell r="D2455">
            <v>1000</v>
          </cell>
          <cell r="E2455">
            <v>0.20399999999999999</v>
          </cell>
          <cell r="F2455">
            <v>204</v>
          </cell>
          <cell r="G2455">
            <v>0.15</v>
          </cell>
          <cell r="H2455">
            <v>150</v>
          </cell>
          <cell r="I2455" t="str">
            <v>B</v>
          </cell>
          <cell r="P2455">
            <v>0.15</v>
          </cell>
        </row>
        <row r="2456">
          <cell r="A2456" t="str">
            <v>1x3C</v>
          </cell>
          <cell r="B2456" t="str">
            <v>CB1</v>
          </cell>
          <cell r="C2456" t="str">
            <v>m</v>
          </cell>
          <cell r="D2456">
            <v>600</v>
          </cell>
          <cell r="E2456">
            <v>0.22900000000000001</v>
          </cell>
          <cell r="F2456">
            <v>137.4</v>
          </cell>
          <cell r="G2456">
            <v>0.15</v>
          </cell>
          <cell r="H2456">
            <v>90</v>
          </cell>
          <cell r="I2456" t="str">
            <v>B</v>
          </cell>
          <cell r="P2456">
            <v>0.15</v>
          </cell>
        </row>
        <row r="2457">
          <cell r="A2457" t="str">
            <v>1x4C</v>
          </cell>
          <cell r="B2457" t="str">
            <v>CB1</v>
          </cell>
          <cell r="C2457" t="str">
            <v>m</v>
          </cell>
          <cell r="D2457">
            <v>200</v>
          </cell>
          <cell r="E2457">
            <v>0.26700000000000002</v>
          </cell>
          <cell r="F2457">
            <v>53.4</v>
          </cell>
          <cell r="G2457">
            <v>0.2</v>
          </cell>
          <cell r="H2457">
            <v>40</v>
          </cell>
          <cell r="I2457" t="str">
            <v>B</v>
          </cell>
          <cell r="P2457">
            <v>0.2</v>
          </cell>
        </row>
        <row r="2458">
          <cell r="A2458" t="str">
            <v>1x5C</v>
          </cell>
          <cell r="B2458" t="str">
            <v>CB1</v>
          </cell>
          <cell r="C2458" t="str">
            <v>m</v>
          </cell>
          <cell r="D2458">
            <v>200</v>
          </cell>
          <cell r="E2458">
            <v>0.29099999999999998</v>
          </cell>
          <cell r="F2458">
            <v>58.2</v>
          </cell>
          <cell r="G2458">
            <v>0.2</v>
          </cell>
          <cell r="H2458">
            <v>40</v>
          </cell>
          <cell r="I2458" t="str">
            <v>B</v>
          </cell>
          <cell r="P2458">
            <v>0.2</v>
          </cell>
        </row>
        <row r="2459">
          <cell r="A2459" t="str">
            <v>1x7C</v>
          </cell>
          <cell r="B2459" t="str">
            <v>CB1</v>
          </cell>
          <cell r="C2459" t="str">
            <v>m</v>
          </cell>
          <cell r="D2459">
            <v>200</v>
          </cell>
          <cell r="E2459">
            <v>0.34499999999999997</v>
          </cell>
          <cell r="F2459">
            <v>69</v>
          </cell>
          <cell r="G2459">
            <v>0.2</v>
          </cell>
          <cell r="H2459">
            <v>40</v>
          </cell>
          <cell r="I2459" t="str">
            <v>B</v>
          </cell>
          <cell r="P2459">
            <v>0.2</v>
          </cell>
        </row>
        <row r="2460">
          <cell r="A2460" t="str">
            <v>1x9C</v>
          </cell>
          <cell r="B2460" t="str">
            <v>CB1</v>
          </cell>
          <cell r="C2460" t="str">
            <v>m</v>
          </cell>
          <cell r="D2460">
            <v>200</v>
          </cell>
          <cell r="E2460">
            <v>0.432</v>
          </cell>
          <cell r="F2460">
            <v>86.4</v>
          </cell>
          <cell r="G2460">
            <v>0.2</v>
          </cell>
          <cell r="H2460">
            <v>40</v>
          </cell>
          <cell r="I2460" t="str">
            <v>B</v>
          </cell>
          <cell r="P2460">
            <v>0.2</v>
          </cell>
        </row>
        <row r="2461">
          <cell r="A2461" t="str">
            <v>1x12C</v>
          </cell>
          <cell r="B2461" t="str">
            <v>CB1</v>
          </cell>
          <cell r="C2461" t="str">
            <v>m</v>
          </cell>
          <cell r="D2461">
            <v>200</v>
          </cell>
          <cell r="E2461">
            <v>0.51600000000000001</v>
          </cell>
          <cell r="F2461">
            <v>103.2</v>
          </cell>
          <cell r="G2461">
            <v>0.25</v>
          </cell>
          <cell r="H2461">
            <v>50</v>
          </cell>
          <cell r="I2461" t="str">
            <v>B</v>
          </cell>
          <cell r="P2461">
            <v>0.25</v>
          </cell>
        </row>
        <row r="2462">
          <cell r="A2462" t="str">
            <v>1x15C</v>
          </cell>
          <cell r="B2462" t="str">
            <v>CB1</v>
          </cell>
          <cell r="C2462" t="str">
            <v>m</v>
          </cell>
          <cell r="D2462">
            <v>200</v>
          </cell>
          <cell r="E2462">
            <v>0.63</v>
          </cell>
          <cell r="F2462">
            <v>126</v>
          </cell>
          <cell r="G2462">
            <v>0.25</v>
          </cell>
          <cell r="H2462">
            <v>50</v>
          </cell>
          <cell r="I2462" t="str">
            <v>B</v>
          </cell>
          <cell r="P2462">
            <v>0.25</v>
          </cell>
        </row>
        <row r="2463">
          <cell r="A2463" t="str">
            <v>1x18C</v>
          </cell>
          <cell r="B2463" t="str">
            <v>CB1</v>
          </cell>
          <cell r="C2463" t="str">
            <v>m</v>
          </cell>
          <cell r="D2463">
            <v>200</v>
          </cell>
          <cell r="E2463">
            <v>0.72199999999999998</v>
          </cell>
          <cell r="F2463">
            <v>144.4</v>
          </cell>
          <cell r="G2463">
            <v>0.25</v>
          </cell>
          <cell r="H2463">
            <v>50</v>
          </cell>
          <cell r="I2463" t="str">
            <v>B</v>
          </cell>
          <cell r="P2463">
            <v>0.25</v>
          </cell>
        </row>
        <row r="2464">
          <cell r="A2464" t="str">
            <v>1x25C</v>
          </cell>
          <cell r="B2464" t="str">
            <v>CB1</v>
          </cell>
          <cell r="C2464" t="str">
            <v>m</v>
          </cell>
          <cell r="D2464">
            <v>200</v>
          </cell>
          <cell r="E2464">
            <v>0.95799999999999996</v>
          </cell>
          <cell r="F2464">
            <v>191.6</v>
          </cell>
          <cell r="G2464">
            <v>0.3</v>
          </cell>
          <cell r="H2464">
            <v>60</v>
          </cell>
          <cell r="I2464" t="str">
            <v>B</v>
          </cell>
          <cell r="P2464">
            <v>0.3</v>
          </cell>
        </row>
        <row r="2465">
          <cell r="A2465" t="str">
            <v xml:space="preserve"> </v>
          </cell>
          <cell r="B2465" t="str">
            <v xml:space="preserve"> </v>
          </cell>
          <cell r="F2465">
            <v>0</v>
          </cell>
          <cell r="H2465">
            <v>0</v>
          </cell>
          <cell r="P2465">
            <v>0</v>
          </cell>
        </row>
        <row r="2466">
          <cell r="A2466" t="str">
            <v>Lançamento e ligação de cabo de instrumentação - 1,0 mm² + blindagem</v>
          </cell>
          <cell r="B2466" t="str">
            <v xml:space="preserve"> </v>
          </cell>
          <cell r="C2466" t="str">
            <v>m</v>
          </cell>
          <cell r="D2466">
            <v>800</v>
          </cell>
          <cell r="E2466">
            <v>0.22900000000000001</v>
          </cell>
          <cell r="F2466">
            <v>183.2</v>
          </cell>
          <cell r="G2466">
            <v>0.15</v>
          </cell>
          <cell r="H2466">
            <v>120</v>
          </cell>
          <cell r="I2466" t="str">
            <v>B</v>
          </cell>
          <cell r="P2466">
            <v>0.15</v>
          </cell>
        </row>
        <row r="2467">
          <cell r="A2467" t="str">
            <v>1x2C</v>
          </cell>
          <cell r="B2467" t="str">
            <v>CB1</v>
          </cell>
          <cell r="F2467">
            <v>0</v>
          </cell>
          <cell r="H2467">
            <v>0</v>
          </cell>
          <cell r="P2467">
            <v>0</v>
          </cell>
        </row>
        <row r="2468">
          <cell r="F2468">
            <v>0</v>
          </cell>
          <cell r="H2468">
            <v>0</v>
          </cell>
          <cell r="P2468">
            <v>0</v>
          </cell>
        </row>
        <row r="2469">
          <cell r="A2469" t="str">
            <v>Eletroduto rígido tipo AC- (Vara de 3 m):</v>
          </cell>
          <cell r="F2469">
            <v>0</v>
          </cell>
          <cell r="H2469">
            <v>0</v>
          </cell>
          <cell r="P2469">
            <v>0</v>
          </cell>
        </row>
        <row r="2470">
          <cell r="A2470" t="str">
            <v>Diâmetro 3/4"</v>
          </cell>
          <cell r="B2470" t="str">
            <v>ELAG</v>
          </cell>
          <cell r="C2470" t="str">
            <v>m</v>
          </cell>
          <cell r="D2470">
            <v>295</v>
          </cell>
          <cell r="E2470">
            <v>1.7699999999999998</v>
          </cell>
          <cell r="F2470">
            <v>522.15</v>
          </cell>
          <cell r="G2470">
            <v>1.25</v>
          </cell>
          <cell r="H2470">
            <v>368.75</v>
          </cell>
          <cell r="I2470" t="str">
            <v>LE</v>
          </cell>
          <cell r="P2470">
            <v>1.25</v>
          </cell>
        </row>
        <row r="2471">
          <cell r="A2471" t="str">
            <v>Diâmetro 1"</v>
          </cell>
          <cell r="B2471" t="str">
            <v>ELAG</v>
          </cell>
          <cell r="C2471" t="str">
            <v>m</v>
          </cell>
          <cell r="D2471">
            <v>75</v>
          </cell>
          <cell r="E2471">
            <v>2.63</v>
          </cell>
          <cell r="F2471">
            <v>197.25</v>
          </cell>
          <cell r="G2471">
            <v>1.25</v>
          </cell>
          <cell r="H2471">
            <v>93.75</v>
          </cell>
          <cell r="I2471" t="str">
            <v>LE</v>
          </cell>
          <cell r="P2471">
            <v>1.25</v>
          </cell>
        </row>
        <row r="2472">
          <cell r="A2472" t="str">
            <v>Diâmetro 11/2"</v>
          </cell>
          <cell r="B2472" t="str">
            <v>ELAG</v>
          </cell>
          <cell r="C2472" t="str">
            <v>m</v>
          </cell>
          <cell r="D2472">
            <v>180</v>
          </cell>
          <cell r="E2472">
            <v>4.24</v>
          </cell>
          <cell r="F2472">
            <v>763.2</v>
          </cell>
          <cell r="G2472">
            <v>1.25</v>
          </cell>
          <cell r="H2472">
            <v>225</v>
          </cell>
          <cell r="I2472" t="str">
            <v>LE</v>
          </cell>
          <cell r="P2472">
            <v>1.25</v>
          </cell>
        </row>
        <row r="2473">
          <cell r="A2473" t="str">
            <v>Diâmetro 2"</v>
          </cell>
          <cell r="B2473" t="str">
            <v>ELAG</v>
          </cell>
          <cell r="C2473" t="str">
            <v>m</v>
          </cell>
          <cell r="D2473">
            <v>242</v>
          </cell>
          <cell r="E2473">
            <v>5.66</v>
          </cell>
          <cell r="F2473">
            <v>1369.72</v>
          </cell>
          <cell r="G2473">
            <v>1.5</v>
          </cell>
          <cell r="H2473">
            <v>363</v>
          </cell>
          <cell r="I2473" t="str">
            <v>LE</v>
          </cell>
          <cell r="P2473">
            <v>1.5</v>
          </cell>
        </row>
        <row r="2474">
          <cell r="A2474" t="str">
            <v>Diâmetro 2 1/2"</v>
          </cell>
          <cell r="B2474" t="str">
            <v>ELAG</v>
          </cell>
          <cell r="C2474" t="str">
            <v>m</v>
          </cell>
          <cell r="D2474">
            <v>119</v>
          </cell>
          <cell r="E2474">
            <v>8.9</v>
          </cell>
          <cell r="F2474">
            <v>1059.0999999999999</v>
          </cell>
          <cell r="G2474">
            <v>1.5</v>
          </cell>
          <cell r="H2474">
            <v>178.5</v>
          </cell>
          <cell r="I2474" t="str">
            <v>LE</v>
          </cell>
          <cell r="P2474">
            <v>1.5</v>
          </cell>
        </row>
        <row r="2475">
          <cell r="A2475" t="str">
            <v>Diâmetro 3"</v>
          </cell>
          <cell r="B2475" t="str">
            <v>ELAG</v>
          </cell>
          <cell r="C2475" t="str">
            <v>m</v>
          </cell>
          <cell r="D2475">
            <v>36</v>
          </cell>
          <cell r="E2475">
            <v>11.6</v>
          </cell>
          <cell r="F2475">
            <v>417.6</v>
          </cell>
          <cell r="G2475">
            <v>1.5</v>
          </cell>
          <cell r="H2475">
            <v>54</v>
          </cell>
          <cell r="I2475" t="str">
            <v>LE</v>
          </cell>
          <cell r="P2475">
            <v>1.5</v>
          </cell>
        </row>
        <row r="2476">
          <cell r="A2476" t="str">
            <v>Diâmetro 4"</v>
          </cell>
          <cell r="B2476" t="str">
            <v>ELAG</v>
          </cell>
          <cell r="F2476">
            <v>0</v>
          </cell>
          <cell r="H2476">
            <v>0</v>
          </cell>
          <cell r="I2476" t="str">
            <v>LE</v>
          </cell>
          <cell r="P2476">
            <v>0</v>
          </cell>
        </row>
        <row r="2477">
          <cell r="F2477">
            <v>0</v>
          </cell>
          <cell r="H2477">
            <v>0</v>
          </cell>
          <cell r="P2477">
            <v>0</v>
          </cell>
        </row>
        <row r="2478">
          <cell r="A2478" t="str">
            <v>Eletroduto flexível (peça de 1,5 m):</v>
          </cell>
          <cell r="F2478">
            <v>0</v>
          </cell>
          <cell r="H2478">
            <v>0</v>
          </cell>
          <cell r="P2478">
            <v>0</v>
          </cell>
        </row>
        <row r="2479">
          <cell r="A2479" t="str">
            <v>Diâmetro 3/4"</v>
          </cell>
          <cell r="B2479" t="str">
            <v>ELFL</v>
          </cell>
          <cell r="C2479" t="str">
            <v>PC</v>
          </cell>
          <cell r="D2479">
            <v>630</v>
          </cell>
          <cell r="E2479">
            <v>0.88</v>
          </cell>
          <cell r="F2479">
            <v>554.4</v>
          </cell>
          <cell r="G2479">
            <v>4.5</v>
          </cell>
          <cell r="H2479">
            <v>2835</v>
          </cell>
          <cell r="I2479" t="str">
            <v>LE</v>
          </cell>
          <cell r="P2479">
            <v>4.5</v>
          </cell>
        </row>
        <row r="2480">
          <cell r="A2480" t="str">
            <v>Diâmetro 1/2"</v>
          </cell>
          <cell r="B2480" t="str">
            <v>ELFL</v>
          </cell>
          <cell r="C2480" t="str">
            <v>PC</v>
          </cell>
          <cell r="D2480">
            <v>75</v>
          </cell>
          <cell r="E2480">
            <v>0.5</v>
          </cell>
          <cell r="F2480">
            <v>37.5</v>
          </cell>
          <cell r="G2480">
            <v>4.5</v>
          </cell>
          <cell r="H2480">
            <v>337.5</v>
          </cell>
          <cell r="I2480" t="str">
            <v>LE</v>
          </cell>
          <cell r="P2480">
            <v>4.5</v>
          </cell>
        </row>
        <row r="2481">
          <cell r="F2481">
            <v>0</v>
          </cell>
          <cell r="H2481">
            <v>0</v>
          </cell>
          <cell r="P2481">
            <v>0</v>
          </cell>
        </row>
        <row r="2482">
          <cell r="A2482" t="str">
            <v>Caixa comando local:</v>
          </cell>
          <cell r="F2482">
            <v>0</v>
          </cell>
          <cell r="H2482">
            <v>0</v>
          </cell>
          <cell r="P2482">
            <v>0</v>
          </cell>
        </row>
        <row r="2483">
          <cell r="A2483" t="str">
            <v>2 botões</v>
          </cell>
          <cell r="B2483" t="str">
            <v>CX</v>
          </cell>
          <cell r="C2483" t="str">
            <v>UNID.</v>
          </cell>
          <cell r="D2483">
            <v>30</v>
          </cell>
          <cell r="E2483">
            <v>10</v>
          </cell>
          <cell r="F2483">
            <v>300</v>
          </cell>
          <cell r="G2483">
            <v>8</v>
          </cell>
          <cell r="H2483">
            <v>240</v>
          </cell>
          <cell r="I2483" t="str">
            <v>Q</v>
          </cell>
          <cell r="P2483">
            <v>8</v>
          </cell>
        </row>
        <row r="2484">
          <cell r="F2484">
            <v>0</v>
          </cell>
          <cell r="H2484">
            <v>0</v>
          </cell>
          <cell r="P2484">
            <v>0</v>
          </cell>
        </row>
        <row r="2485">
          <cell r="A2485" t="str">
            <v>Instalação de caixa de passagem 400 x 400 x 150</v>
          </cell>
          <cell r="B2485" t="str">
            <v>CX</v>
          </cell>
          <cell r="C2485" t="str">
            <v>UNID.</v>
          </cell>
          <cell r="D2485">
            <v>10</v>
          </cell>
          <cell r="E2485">
            <v>30</v>
          </cell>
          <cell r="F2485">
            <v>300</v>
          </cell>
          <cell r="G2485">
            <v>10</v>
          </cell>
          <cell r="H2485">
            <v>100</v>
          </cell>
          <cell r="I2485" t="str">
            <v>LE</v>
          </cell>
          <cell r="P2485">
            <v>10</v>
          </cell>
        </row>
        <row r="2486">
          <cell r="F2486">
            <v>0</v>
          </cell>
          <cell r="H2486">
            <v>0</v>
          </cell>
          <cell r="P2486">
            <v>0</v>
          </cell>
        </row>
        <row r="2487">
          <cell r="A2487" t="str">
            <v>Instalação e interligação de caixa de bornes com 30 bornes.</v>
          </cell>
          <cell r="B2487" t="str">
            <v>CX</v>
          </cell>
          <cell r="C2487" t="str">
            <v>UNID.</v>
          </cell>
          <cell r="D2487">
            <v>30</v>
          </cell>
          <cell r="E2487">
            <v>30</v>
          </cell>
          <cell r="F2487">
            <v>900</v>
          </cell>
          <cell r="G2487">
            <v>30</v>
          </cell>
          <cell r="H2487">
            <v>900</v>
          </cell>
          <cell r="I2487" t="str">
            <v>Q</v>
          </cell>
          <cell r="P2487">
            <v>30</v>
          </cell>
        </row>
        <row r="2488">
          <cell r="F2488">
            <v>0</v>
          </cell>
          <cell r="H2488">
            <v>0</v>
          </cell>
          <cell r="P2488">
            <v>0</v>
          </cell>
        </row>
        <row r="2489">
          <cell r="A2489" t="str">
            <v>ÁREA - CONCENTRAÇÃO DE GROSSOS</v>
          </cell>
          <cell r="F2489">
            <v>0</v>
          </cell>
          <cell r="H2489">
            <v>0</v>
          </cell>
          <cell r="P2489">
            <v>0</v>
          </cell>
        </row>
        <row r="2490">
          <cell r="A2490" t="str">
            <v>Instalação e interligação de válvula de bloqueio “guilhotina”, (diâmetros: 4", 10")</v>
          </cell>
          <cell r="B2490" t="str">
            <v>FV</v>
          </cell>
          <cell r="C2490" t="str">
            <v>CJ</v>
          </cell>
          <cell r="D2490">
            <v>13</v>
          </cell>
          <cell r="E2490">
            <v>10</v>
          </cell>
          <cell r="F2490">
            <v>130</v>
          </cell>
          <cell r="G2490">
            <v>20</v>
          </cell>
          <cell r="H2490">
            <v>260</v>
          </cell>
          <cell r="I2490" t="str">
            <v>N</v>
          </cell>
          <cell r="P2490">
            <v>20</v>
          </cell>
        </row>
        <row r="2491">
          <cell r="F2491">
            <v>0</v>
          </cell>
          <cell r="H2491">
            <v>0</v>
          </cell>
          <cell r="P2491">
            <v>0</v>
          </cell>
        </row>
        <row r="2492">
          <cell r="A2492" t="str">
            <v>Instalação de manômetros</v>
          </cell>
          <cell r="B2492" t="str">
            <v>PI</v>
          </cell>
          <cell r="C2492" t="str">
            <v>UNID.</v>
          </cell>
          <cell r="D2492">
            <v>23</v>
          </cell>
          <cell r="E2492">
            <v>10</v>
          </cell>
          <cell r="F2492">
            <v>230</v>
          </cell>
          <cell r="G2492">
            <v>8</v>
          </cell>
          <cell r="H2492">
            <v>184</v>
          </cell>
          <cell r="I2492" t="str">
            <v>N</v>
          </cell>
          <cell r="P2492">
            <v>8</v>
          </cell>
        </row>
        <row r="2493">
          <cell r="F2493">
            <v>0</v>
          </cell>
          <cell r="H2493">
            <v>0</v>
          </cell>
          <cell r="P2493">
            <v>0</v>
          </cell>
        </row>
        <row r="2494">
          <cell r="A2494" t="str">
            <v>Instalação e interligação de chave de vazão</v>
          </cell>
          <cell r="B2494" t="str">
            <v>FSL</v>
          </cell>
          <cell r="C2494" t="str">
            <v>UNID.</v>
          </cell>
          <cell r="D2494">
            <v>8</v>
          </cell>
          <cell r="E2494">
            <v>10</v>
          </cell>
          <cell r="F2494">
            <v>80</v>
          </cell>
          <cell r="G2494">
            <v>8</v>
          </cell>
          <cell r="H2494">
            <v>64</v>
          </cell>
          <cell r="I2494" t="str">
            <v>N</v>
          </cell>
          <cell r="P2494">
            <v>8</v>
          </cell>
        </row>
        <row r="2495">
          <cell r="F2495">
            <v>0</v>
          </cell>
          <cell r="H2495">
            <v>0</v>
          </cell>
          <cell r="P2495">
            <v>0</v>
          </cell>
        </row>
        <row r="2496">
          <cell r="A2496" t="str">
            <v>Instalação e interligação de válvula solenóide, (diâmetros: 1")</v>
          </cell>
          <cell r="B2496" t="str">
            <v>SV</v>
          </cell>
          <cell r="F2496">
            <v>0</v>
          </cell>
          <cell r="H2496">
            <v>0</v>
          </cell>
          <cell r="P2496">
            <v>0</v>
          </cell>
        </row>
        <row r="2497">
          <cell r="F2497">
            <v>0</v>
          </cell>
          <cell r="H2497">
            <v>0</v>
          </cell>
          <cell r="P2497">
            <v>0</v>
          </cell>
        </row>
        <row r="2498">
          <cell r="A2498" t="str">
            <v>Instalação e interligação de válvula de controle borboleta, (diâmetros: 2")</v>
          </cell>
          <cell r="F2498">
            <v>0</v>
          </cell>
          <cell r="H2498">
            <v>0</v>
          </cell>
          <cell r="P2498">
            <v>0</v>
          </cell>
        </row>
        <row r="2499">
          <cell r="F2499">
            <v>0</v>
          </cell>
          <cell r="H2499">
            <v>0</v>
          </cell>
          <cell r="P2499">
            <v>0</v>
          </cell>
        </row>
        <row r="2500">
          <cell r="A2500" t="str">
            <v>Instalação de válvula de bloqueio “mangote tubular”, (diâmetros: 4", 6")</v>
          </cell>
          <cell r="B2500" t="str">
            <v>FV</v>
          </cell>
          <cell r="C2500" t="str">
            <v>UNID.</v>
          </cell>
          <cell r="D2500">
            <v>8</v>
          </cell>
          <cell r="E2500">
            <v>10</v>
          </cell>
          <cell r="F2500">
            <v>80</v>
          </cell>
          <cell r="G2500">
            <v>20</v>
          </cell>
          <cell r="H2500">
            <v>160</v>
          </cell>
          <cell r="I2500" t="str">
            <v>N</v>
          </cell>
          <cell r="P2500">
            <v>20</v>
          </cell>
        </row>
        <row r="2501">
          <cell r="F2501">
            <v>0</v>
          </cell>
          <cell r="H2501">
            <v>0</v>
          </cell>
          <cell r="P2501">
            <v>0</v>
          </cell>
        </row>
        <row r="2502">
          <cell r="A2502" t="str">
            <v>Instalação e interligação de válvula de bloqueio “pinch mangote”, (diâmetros: 3")</v>
          </cell>
          <cell r="B2502" t="str">
            <v>FV</v>
          </cell>
          <cell r="F2502">
            <v>0</v>
          </cell>
          <cell r="H2502">
            <v>0</v>
          </cell>
          <cell r="P2502">
            <v>0</v>
          </cell>
        </row>
        <row r="2503">
          <cell r="F2503">
            <v>0</v>
          </cell>
          <cell r="H2503">
            <v>0</v>
          </cell>
          <cell r="P2503">
            <v>0</v>
          </cell>
        </row>
        <row r="2504">
          <cell r="A2504" t="str">
            <v>Instalação de válvula reguladora de pressão</v>
          </cell>
          <cell r="B2504" t="str">
            <v>PCV</v>
          </cell>
          <cell r="C2504" t="str">
            <v>UNID.</v>
          </cell>
          <cell r="D2504">
            <v>1</v>
          </cell>
          <cell r="E2504">
            <v>10</v>
          </cell>
          <cell r="F2504">
            <v>10</v>
          </cell>
          <cell r="G2504">
            <v>20</v>
          </cell>
          <cell r="H2504">
            <v>20</v>
          </cell>
          <cell r="I2504" t="str">
            <v>N</v>
          </cell>
          <cell r="P2504">
            <v>20</v>
          </cell>
        </row>
        <row r="2505">
          <cell r="F2505">
            <v>0</v>
          </cell>
          <cell r="H2505">
            <v>0</v>
          </cell>
          <cell r="P2505">
            <v>0</v>
          </cell>
        </row>
        <row r="2506">
          <cell r="A2506" t="str">
            <v>Instalação e interligação de fonte / sensor / transmissor de densidade radioativo</v>
          </cell>
          <cell r="B2506" t="str">
            <v>DX/DE/DIT</v>
          </cell>
          <cell r="C2506" t="str">
            <v>CJ</v>
          </cell>
          <cell r="D2506">
            <v>3</v>
          </cell>
          <cell r="E2506">
            <v>10</v>
          </cell>
          <cell r="F2506">
            <v>30</v>
          </cell>
          <cell r="G2506">
            <v>8</v>
          </cell>
          <cell r="H2506">
            <v>24</v>
          </cell>
          <cell r="I2506" t="str">
            <v>N</v>
          </cell>
          <cell r="P2506">
            <v>8</v>
          </cell>
        </row>
        <row r="2507">
          <cell r="F2507">
            <v>0</v>
          </cell>
          <cell r="H2507">
            <v>0</v>
          </cell>
          <cell r="P2507">
            <v>0</v>
          </cell>
        </row>
        <row r="2508">
          <cell r="A2508" t="str">
            <v>Instalação e interligação de medidor magnético de vazão</v>
          </cell>
          <cell r="B2508" t="str">
            <v>FIT</v>
          </cell>
          <cell r="C2508" t="str">
            <v>CJ</v>
          </cell>
          <cell r="D2508">
            <v>3</v>
          </cell>
          <cell r="E2508">
            <v>10</v>
          </cell>
          <cell r="F2508">
            <v>30</v>
          </cell>
          <cell r="G2508">
            <v>8</v>
          </cell>
          <cell r="H2508">
            <v>24</v>
          </cell>
          <cell r="I2508" t="str">
            <v>N</v>
          </cell>
          <cell r="P2508">
            <v>8</v>
          </cell>
        </row>
        <row r="2509">
          <cell r="F2509">
            <v>0</v>
          </cell>
          <cell r="H2509">
            <v>0</v>
          </cell>
          <cell r="P2509">
            <v>0</v>
          </cell>
        </row>
        <row r="2510">
          <cell r="A2510" t="str">
            <v>Instalação e interligação de medidor de nível tipo ultrassônico</v>
          </cell>
          <cell r="B2510" t="str">
            <v>LIT</v>
          </cell>
          <cell r="C2510" t="str">
            <v>CJ</v>
          </cell>
          <cell r="D2510">
            <v>3</v>
          </cell>
          <cell r="E2510">
            <v>10</v>
          </cell>
          <cell r="F2510">
            <v>30</v>
          </cell>
          <cell r="G2510">
            <v>8</v>
          </cell>
          <cell r="H2510">
            <v>24</v>
          </cell>
          <cell r="I2510" t="str">
            <v>N</v>
          </cell>
          <cell r="P2510">
            <v>8</v>
          </cell>
        </row>
        <row r="2511">
          <cell r="F2511">
            <v>0</v>
          </cell>
          <cell r="H2511">
            <v>0</v>
          </cell>
          <cell r="P2511">
            <v>0</v>
          </cell>
        </row>
        <row r="2512">
          <cell r="A2512" t="str">
            <v>Instalação de transmissor de pressão com selo</v>
          </cell>
          <cell r="B2512" t="str">
            <v>PIT</v>
          </cell>
          <cell r="C2512" t="str">
            <v>CJ</v>
          </cell>
          <cell r="D2512">
            <v>2</v>
          </cell>
          <cell r="E2512">
            <v>10</v>
          </cell>
          <cell r="F2512">
            <v>20</v>
          </cell>
          <cell r="G2512">
            <v>8</v>
          </cell>
          <cell r="H2512">
            <v>16</v>
          </cell>
          <cell r="I2512" t="str">
            <v>N</v>
          </cell>
          <cell r="P2512">
            <v>8</v>
          </cell>
        </row>
        <row r="2513">
          <cell r="F2513">
            <v>0</v>
          </cell>
          <cell r="H2513">
            <v>0</v>
          </cell>
          <cell r="P2513">
            <v>0</v>
          </cell>
        </row>
        <row r="2514">
          <cell r="A2514" t="str">
            <v>Instalação e interligação de caixas de válvulas solenóide</v>
          </cell>
          <cell r="B2514" t="str">
            <v>SV</v>
          </cell>
          <cell r="C2514" t="str">
            <v>UNID.</v>
          </cell>
          <cell r="D2514">
            <v>10</v>
          </cell>
          <cell r="E2514">
            <v>10</v>
          </cell>
          <cell r="F2514">
            <v>100</v>
          </cell>
          <cell r="G2514">
            <v>8</v>
          </cell>
          <cell r="H2514">
            <v>80</v>
          </cell>
          <cell r="I2514" t="str">
            <v>N</v>
          </cell>
          <cell r="P2514">
            <v>8</v>
          </cell>
        </row>
        <row r="2515">
          <cell r="F2515">
            <v>0</v>
          </cell>
          <cell r="H2515">
            <v>0</v>
          </cell>
          <cell r="P2515">
            <v>0</v>
          </cell>
        </row>
        <row r="2516">
          <cell r="A2516" t="str">
            <v>Instalação e interligação de caixas locais de aquisição de E/S (2300 x 1200 x 700 mm)</v>
          </cell>
          <cell r="B2516" t="str">
            <v>CAD</v>
          </cell>
          <cell r="C2516" t="str">
            <v>CJ</v>
          </cell>
          <cell r="D2516">
            <v>1</v>
          </cell>
          <cell r="E2516">
            <v>300</v>
          </cell>
          <cell r="F2516">
            <v>300</v>
          </cell>
          <cell r="G2516">
            <v>250</v>
          </cell>
          <cell r="H2516">
            <v>250</v>
          </cell>
          <cell r="I2516" t="str">
            <v>Q</v>
          </cell>
          <cell r="P2516">
            <v>250</v>
          </cell>
        </row>
        <row r="2517">
          <cell r="F2517">
            <v>0</v>
          </cell>
          <cell r="H2517">
            <v>0</v>
          </cell>
          <cell r="P2517">
            <v>0</v>
          </cell>
        </row>
        <row r="2518">
          <cell r="A2518" t="str">
            <v>Instalação e interligação de postos de comunicação de voz</v>
          </cell>
          <cell r="B2518" t="str">
            <v xml:space="preserve"> </v>
          </cell>
          <cell r="C2518" t="str">
            <v>UNID.</v>
          </cell>
          <cell r="D2518">
            <v>5</v>
          </cell>
          <cell r="E2518">
            <v>10</v>
          </cell>
          <cell r="F2518">
            <v>50</v>
          </cell>
          <cell r="G2518">
            <v>8</v>
          </cell>
          <cell r="H2518">
            <v>40</v>
          </cell>
          <cell r="I2518" t="str">
            <v>Q</v>
          </cell>
          <cell r="P2518">
            <v>8</v>
          </cell>
        </row>
        <row r="2519">
          <cell r="F2519">
            <v>0</v>
          </cell>
          <cell r="H2519">
            <v>0</v>
          </cell>
          <cell r="P2519">
            <v>0</v>
          </cell>
        </row>
        <row r="2520">
          <cell r="A2520" t="str">
            <v>Lançamento e ligação de cabo de controle - 1,5 mm²</v>
          </cell>
          <cell r="B2520" t="str">
            <v xml:space="preserve"> </v>
          </cell>
          <cell r="F2520">
            <v>0</v>
          </cell>
          <cell r="H2520">
            <v>0</v>
          </cell>
          <cell r="P2520">
            <v>0</v>
          </cell>
        </row>
        <row r="2521">
          <cell r="A2521" t="str">
            <v>1x2C</v>
          </cell>
          <cell r="B2521" t="str">
            <v>CB1</v>
          </cell>
          <cell r="C2521" t="str">
            <v>m</v>
          </cell>
          <cell r="D2521">
            <v>200</v>
          </cell>
          <cell r="E2521">
            <v>0.20399999999999999</v>
          </cell>
          <cell r="F2521">
            <v>40.799999999999997</v>
          </cell>
          <cell r="G2521">
            <v>0.15</v>
          </cell>
          <cell r="H2521">
            <v>30</v>
          </cell>
          <cell r="I2521" t="str">
            <v>B</v>
          </cell>
          <cell r="P2521">
            <v>0.15</v>
          </cell>
        </row>
        <row r="2522">
          <cell r="A2522" t="str">
            <v>1x3C</v>
          </cell>
          <cell r="B2522" t="str">
            <v>CB1</v>
          </cell>
          <cell r="C2522" t="str">
            <v>m</v>
          </cell>
          <cell r="D2522">
            <v>300</v>
          </cell>
          <cell r="E2522">
            <v>0.22900000000000001</v>
          </cell>
          <cell r="F2522">
            <v>68.7</v>
          </cell>
          <cell r="G2522">
            <v>0.15</v>
          </cell>
          <cell r="H2522">
            <v>45</v>
          </cell>
          <cell r="I2522" t="str">
            <v>B</v>
          </cell>
          <cell r="P2522">
            <v>0.15</v>
          </cell>
        </row>
        <row r="2523">
          <cell r="A2523" t="str">
            <v>1x5C</v>
          </cell>
          <cell r="B2523" t="str">
            <v>CB1</v>
          </cell>
          <cell r="C2523" t="str">
            <v>m</v>
          </cell>
          <cell r="D2523">
            <v>200</v>
          </cell>
          <cell r="E2523">
            <v>0.29099999999999998</v>
          </cell>
          <cell r="F2523">
            <v>58.2</v>
          </cell>
          <cell r="G2523">
            <v>0.2</v>
          </cell>
          <cell r="H2523">
            <v>40</v>
          </cell>
          <cell r="I2523" t="str">
            <v>B</v>
          </cell>
          <cell r="P2523">
            <v>0.2</v>
          </cell>
        </row>
        <row r="2524">
          <cell r="A2524" t="str">
            <v>1x7C</v>
          </cell>
          <cell r="B2524" t="str">
            <v>CB1</v>
          </cell>
          <cell r="C2524" t="str">
            <v>m</v>
          </cell>
          <cell r="D2524">
            <v>400</v>
          </cell>
          <cell r="E2524">
            <v>0.34499999999999997</v>
          </cell>
          <cell r="F2524">
            <v>138</v>
          </cell>
          <cell r="G2524">
            <v>0.2</v>
          </cell>
          <cell r="H2524">
            <v>80</v>
          </cell>
          <cell r="I2524" t="str">
            <v>B</v>
          </cell>
          <cell r="P2524">
            <v>0.2</v>
          </cell>
        </row>
        <row r="2525">
          <cell r="A2525" t="str">
            <v xml:space="preserve"> </v>
          </cell>
          <cell r="B2525" t="str">
            <v xml:space="preserve"> </v>
          </cell>
          <cell r="F2525">
            <v>0</v>
          </cell>
          <cell r="H2525">
            <v>0</v>
          </cell>
          <cell r="P2525">
            <v>0</v>
          </cell>
        </row>
        <row r="2526">
          <cell r="A2526" t="str">
            <v>Lançamento e ligação de cabo de instrumentação - 1,0 mm² + blindagem</v>
          </cell>
          <cell r="B2526" t="str">
            <v xml:space="preserve"> </v>
          </cell>
          <cell r="F2526">
            <v>0</v>
          </cell>
          <cell r="H2526">
            <v>0</v>
          </cell>
          <cell r="P2526">
            <v>0</v>
          </cell>
        </row>
        <row r="2527">
          <cell r="A2527" t="str">
            <v>1x2C</v>
          </cell>
          <cell r="B2527" t="str">
            <v>CB1</v>
          </cell>
          <cell r="C2527" t="str">
            <v>m</v>
          </cell>
          <cell r="D2527">
            <v>400</v>
          </cell>
          <cell r="E2527">
            <v>0.20399999999999999</v>
          </cell>
          <cell r="F2527">
            <v>81.599999999999994</v>
          </cell>
          <cell r="G2527">
            <v>0.15</v>
          </cell>
          <cell r="H2527">
            <v>60</v>
          </cell>
          <cell r="I2527" t="str">
            <v>B</v>
          </cell>
          <cell r="P2527">
            <v>0.15</v>
          </cell>
        </row>
        <row r="2528">
          <cell r="F2528">
            <v>0</v>
          </cell>
          <cell r="H2528">
            <v>0</v>
          </cell>
          <cell r="P2528">
            <v>0</v>
          </cell>
        </row>
        <row r="2529">
          <cell r="A2529" t="str">
            <v>Eletroduto rígido tipo AC- (Vara de 3 m):</v>
          </cell>
          <cell r="F2529">
            <v>0</v>
          </cell>
          <cell r="H2529">
            <v>0</v>
          </cell>
          <cell r="P2529">
            <v>0</v>
          </cell>
        </row>
        <row r="2530">
          <cell r="A2530" t="str">
            <v>Diâmetro 3/4"</v>
          </cell>
          <cell r="B2530" t="str">
            <v>ELAG</v>
          </cell>
          <cell r="C2530" t="str">
            <v>m</v>
          </cell>
          <cell r="D2530">
            <v>118</v>
          </cell>
          <cell r="E2530">
            <v>1.7699999999999998</v>
          </cell>
          <cell r="F2530">
            <v>208.86</v>
          </cell>
          <cell r="G2530">
            <v>1.25</v>
          </cell>
          <cell r="H2530">
            <v>147.5</v>
          </cell>
          <cell r="I2530" t="str">
            <v>LE</v>
          </cell>
          <cell r="P2530">
            <v>1.25</v>
          </cell>
        </row>
        <row r="2531">
          <cell r="A2531" t="str">
            <v>Diâmetro 1"</v>
          </cell>
          <cell r="B2531" t="str">
            <v>ELAG</v>
          </cell>
          <cell r="C2531" t="str">
            <v>m</v>
          </cell>
          <cell r="D2531">
            <v>30</v>
          </cell>
          <cell r="E2531">
            <v>2.63</v>
          </cell>
          <cell r="F2531">
            <v>78.900000000000006</v>
          </cell>
          <cell r="G2531">
            <v>1.25</v>
          </cell>
          <cell r="H2531">
            <v>37.5</v>
          </cell>
          <cell r="I2531" t="str">
            <v>LE</v>
          </cell>
          <cell r="P2531">
            <v>1.25</v>
          </cell>
        </row>
        <row r="2532">
          <cell r="A2532" t="str">
            <v>Diâmetro 11/2"</v>
          </cell>
          <cell r="B2532" t="str">
            <v>ELAG</v>
          </cell>
          <cell r="C2532" t="str">
            <v>m</v>
          </cell>
          <cell r="D2532">
            <v>72</v>
          </cell>
          <cell r="E2532">
            <v>4.24</v>
          </cell>
          <cell r="F2532">
            <v>305.27999999999997</v>
          </cell>
          <cell r="G2532">
            <v>1.25</v>
          </cell>
          <cell r="H2532">
            <v>90</v>
          </cell>
          <cell r="I2532" t="str">
            <v>LE</v>
          </cell>
          <cell r="P2532">
            <v>1.25</v>
          </cell>
        </row>
        <row r="2533">
          <cell r="A2533" t="str">
            <v>Diâmetro 2"</v>
          </cell>
          <cell r="B2533" t="str">
            <v>ELAG</v>
          </cell>
          <cell r="C2533" t="str">
            <v>m</v>
          </cell>
          <cell r="D2533">
            <v>174</v>
          </cell>
          <cell r="E2533">
            <v>5.66</v>
          </cell>
          <cell r="F2533">
            <v>984.84</v>
          </cell>
          <cell r="G2533">
            <v>1.5</v>
          </cell>
          <cell r="H2533">
            <v>261</v>
          </cell>
          <cell r="I2533" t="str">
            <v>LE</v>
          </cell>
          <cell r="P2533">
            <v>1.5</v>
          </cell>
        </row>
        <row r="2534">
          <cell r="A2534" t="str">
            <v>Diâmetro 2 1/2"</v>
          </cell>
          <cell r="B2534" t="str">
            <v>ELAG</v>
          </cell>
          <cell r="C2534" t="str">
            <v>m</v>
          </cell>
          <cell r="D2534">
            <v>27</v>
          </cell>
          <cell r="E2534">
            <v>8.9</v>
          </cell>
          <cell r="F2534">
            <v>240.3</v>
          </cell>
          <cell r="G2534">
            <v>1.5</v>
          </cell>
          <cell r="H2534">
            <v>40.5</v>
          </cell>
          <cell r="I2534" t="str">
            <v>LE</v>
          </cell>
          <cell r="P2534">
            <v>1.5</v>
          </cell>
        </row>
        <row r="2535">
          <cell r="F2535">
            <v>0</v>
          </cell>
          <cell r="H2535">
            <v>0</v>
          </cell>
          <cell r="P2535">
            <v>0</v>
          </cell>
        </row>
        <row r="2536">
          <cell r="A2536" t="str">
            <v>Eletroduto flexível (peça de 1,5 m):</v>
          </cell>
          <cell r="F2536">
            <v>0</v>
          </cell>
          <cell r="H2536">
            <v>0</v>
          </cell>
          <cell r="P2536">
            <v>0</v>
          </cell>
        </row>
        <row r="2537">
          <cell r="A2537" t="str">
            <v>Diâmetro 3/4"</v>
          </cell>
          <cell r="B2537" t="str">
            <v>ELFL</v>
          </cell>
          <cell r="C2537" t="str">
            <v>PC</v>
          </cell>
          <cell r="D2537">
            <v>252</v>
          </cell>
          <cell r="E2537">
            <v>0.88</v>
          </cell>
          <cell r="F2537">
            <v>221.76</v>
          </cell>
          <cell r="G2537">
            <v>4.5</v>
          </cell>
          <cell r="H2537">
            <v>1134</v>
          </cell>
          <cell r="I2537" t="str">
            <v>LE</v>
          </cell>
          <cell r="P2537">
            <v>4.5</v>
          </cell>
        </row>
        <row r="2538">
          <cell r="A2538" t="str">
            <v>Diâmetro 1/2"</v>
          </cell>
          <cell r="B2538" t="str">
            <v>ELFL</v>
          </cell>
          <cell r="C2538" t="str">
            <v>PC</v>
          </cell>
          <cell r="D2538">
            <v>30</v>
          </cell>
          <cell r="E2538">
            <v>0.5</v>
          </cell>
          <cell r="F2538">
            <v>15</v>
          </cell>
          <cell r="G2538">
            <v>4.5</v>
          </cell>
          <cell r="H2538">
            <v>135</v>
          </cell>
          <cell r="I2538" t="str">
            <v>LE</v>
          </cell>
          <cell r="P2538">
            <v>4.5</v>
          </cell>
        </row>
        <row r="2539">
          <cell r="F2539">
            <v>0</v>
          </cell>
          <cell r="H2539">
            <v>0</v>
          </cell>
          <cell r="P2539">
            <v>0</v>
          </cell>
        </row>
        <row r="2540">
          <cell r="A2540" t="str">
            <v>Caixa comando local:</v>
          </cell>
          <cell r="F2540">
            <v>0</v>
          </cell>
          <cell r="H2540">
            <v>0</v>
          </cell>
          <cell r="P2540">
            <v>0</v>
          </cell>
        </row>
        <row r="2541">
          <cell r="A2541" t="str">
            <v>2 botões</v>
          </cell>
          <cell r="B2541" t="str">
            <v>CX</v>
          </cell>
          <cell r="C2541" t="str">
            <v>UNID.</v>
          </cell>
          <cell r="D2541">
            <v>6</v>
          </cell>
          <cell r="E2541">
            <v>10</v>
          </cell>
          <cell r="F2541">
            <v>60</v>
          </cell>
          <cell r="G2541">
            <v>8</v>
          </cell>
          <cell r="H2541">
            <v>48</v>
          </cell>
          <cell r="I2541" t="str">
            <v>Q</v>
          </cell>
          <cell r="P2541">
            <v>8</v>
          </cell>
        </row>
        <row r="2542">
          <cell r="F2542">
            <v>0</v>
          </cell>
          <cell r="H2542">
            <v>0</v>
          </cell>
          <cell r="P2542">
            <v>0</v>
          </cell>
        </row>
        <row r="2543">
          <cell r="A2543" t="str">
            <v>Instalação de caixa de passagem 400 x 400 x 150</v>
          </cell>
          <cell r="B2543" t="str">
            <v>CX</v>
          </cell>
          <cell r="C2543" t="str">
            <v>UNID.</v>
          </cell>
          <cell r="D2543">
            <v>3</v>
          </cell>
          <cell r="E2543">
            <v>30</v>
          </cell>
          <cell r="F2543">
            <v>90</v>
          </cell>
          <cell r="G2543">
            <v>10</v>
          </cell>
          <cell r="H2543">
            <v>30</v>
          </cell>
          <cell r="I2543" t="str">
            <v>LE</v>
          </cell>
          <cell r="P2543">
            <v>10</v>
          </cell>
        </row>
        <row r="2544">
          <cell r="F2544">
            <v>0</v>
          </cell>
          <cell r="H2544">
            <v>0</v>
          </cell>
          <cell r="P2544">
            <v>0</v>
          </cell>
        </row>
        <row r="2545">
          <cell r="A2545" t="str">
            <v>Instalação e interligação de caixa de bornes com 30 bornes.</v>
          </cell>
          <cell r="B2545" t="str">
            <v>CX</v>
          </cell>
          <cell r="C2545" t="str">
            <v>UNID.</v>
          </cell>
          <cell r="D2545">
            <v>6</v>
          </cell>
          <cell r="E2545">
            <v>30</v>
          </cell>
          <cell r="F2545">
            <v>180</v>
          </cell>
          <cell r="G2545">
            <v>30</v>
          </cell>
          <cell r="H2545">
            <v>180</v>
          </cell>
          <cell r="I2545" t="str">
            <v>Q</v>
          </cell>
          <cell r="P2545">
            <v>30</v>
          </cell>
        </row>
        <row r="2546">
          <cell r="F2546">
            <v>0</v>
          </cell>
          <cell r="H2546">
            <v>0</v>
          </cell>
          <cell r="P2546">
            <v>0</v>
          </cell>
        </row>
        <row r="2547">
          <cell r="A2547" t="str">
            <v>Instalação e interligação de caixas de válvulas solenóide.</v>
          </cell>
          <cell r="B2547" t="str">
            <v>CC</v>
          </cell>
          <cell r="C2547" t="str">
            <v>UNID.</v>
          </cell>
          <cell r="D2547">
            <v>9</v>
          </cell>
          <cell r="E2547">
            <v>30</v>
          </cell>
          <cell r="F2547">
            <v>270</v>
          </cell>
          <cell r="G2547">
            <v>20</v>
          </cell>
          <cell r="H2547">
            <v>180</v>
          </cell>
          <cell r="I2547" t="str">
            <v>N</v>
          </cell>
          <cell r="P2547">
            <v>20</v>
          </cell>
        </row>
        <row r="2548">
          <cell r="F2548">
            <v>0</v>
          </cell>
          <cell r="H2548">
            <v>0</v>
          </cell>
          <cell r="P2548">
            <v>0</v>
          </cell>
        </row>
        <row r="2549">
          <cell r="A2549" t="str">
            <v>ÁREA - CICLONAGEM E FILTRAGEM</v>
          </cell>
          <cell r="F2549">
            <v>0</v>
          </cell>
          <cell r="H2549">
            <v>0</v>
          </cell>
          <cell r="P2549">
            <v>0</v>
          </cell>
        </row>
        <row r="2550">
          <cell r="A2550" t="str">
            <v>Instalação e interligação de válvula de bloqueio “guilhotina”, (diâmetros: 3", 18")</v>
          </cell>
          <cell r="B2550" t="str">
            <v>FV</v>
          </cell>
          <cell r="C2550" t="str">
            <v>CJ</v>
          </cell>
          <cell r="D2550">
            <v>18</v>
          </cell>
          <cell r="E2550">
            <v>10</v>
          </cell>
          <cell r="F2550">
            <v>180</v>
          </cell>
          <cell r="G2550">
            <v>20</v>
          </cell>
          <cell r="H2550">
            <v>360</v>
          </cell>
          <cell r="I2550" t="str">
            <v>N</v>
          </cell>
          <cell r="P2550">
            <v>20</v>
          </cell>
        </row>
        <row r="2551">
          <cell r="F2551">
            <v>0</v>
          </cell>
          <cell r="H2551">
            <v>0</v>
          </cell>
          <cell r="P2551">
            <v>0</v>
          </cell>
        </row>
        <row r="2552">
          <cell r="A2552" t="str">
            <v>Válvula de bloqueio "dardo"</v>
          </cell>
          <cell r="B2552" t="str">
            <v>FV</v>
          </cell>
          <cell r="C2552" t="str">
            <v>UNID.</v>
          </cell>
          <cell r="D2552">
            <v>4</v>
          </cell>
          <cell r="E2552">
            <v>10</v>
          </cell>
          <cell r="F2552">
            <v>40</v>
          </cell>
          <cell r="G2552">
            <v>20</v>
          </cell>
          <cell r="H2552">
            <v>80</v>
          </cell>
          <cell r="I2552" t="str">
            <v>N</v>
          </cell>
          <cell r="P2552">
            <v>20</v>
          </cell>
        </row>
        <row r="2553">
          <cell r="F2553">
            <v>0</v>
          </cell>
          <cell r="H2553">
            <v>0</v>
          </cell>
          <cell r="P2553">
            <v>0</v>
          </cell>
        </row>
        <row r="2554">
          <cell r="A2554" t="str">
            <v>Instalação de manômetros</v>
          </cell>
          <cell r="B2554" t="str">
            <v>PI</v>
          </cell>
          <cell r="C2554" t="str">
            <v>UNID.</v>
          </cell>
          <cell r="D2554">
            <v>46</v>
          </cell>
          <cell r="E2554">
            <v>10</v>
          </cell>
          <cell r="F2554">
            <v>460</v>
          </cell>
          <cell r="G2554">
            <v>8</v>
          </cell>
          <cell r="H2554">
            <v>368</v>
          </cell>
          <cell r="I2554" t="str">
            <v>N</v>
          </cell>
          <cell r="P2554">
            <v>8</v>
          </cell>
        </row>
        <row r="2555">
          <cell r="F2555">
            <v>0</v>
          </cell>
          <cell r="H2555">
            <v>0</v>
          </cell>
          <cell r="P2555">
            <v>0</v>
          </cell>
        </row>
        <row r="2556">
          <cell r="A2556" t="str">
            <v>Instalação e interligação de chave de vazão</v>
          </cell>
          <cell r="B2556" t="str">
            <v>FSL</v>
          </cell>
          <cell r="C2556" t="str">
            <v>UNID.</v>
          </cell>
          <cell r="D2556">
            <v>15</v>
          </cell>
          <cell r="E2556">
            <v>10</v>
          </cell>
          <cell r="F2556">
            <v>150</v>
          </cell>
          <cell r="G2556">
            <v>8</v>
          </cell>
          <cell r="H2556">
            <v>120</v>
          </cell>
          <cell r="I2556" t="str">
            <v>N</v>
          </cell>
          <cell r="P2556">
            <v>8</v>
          </cell>
        </row>
        <row r="2557">
          <cell r="F2557">
            <v>0</v>
          </cell>
          <cell r="H2557">
            <v>0</v>
          </cell>
          <cell r="P2557">
            <v>0</v>
          </cell>
        </row>
        <row r="2558">
          <cell r="A2558" t="str">
            <v>Instalação e interligação de válvula solenóide, (diâmetros: 1")</v>
          </cell>
          <cell r="B2558" t="str">
            <v>SV</v>
          </cell>
          <cell r="F2558">
            <v>0</v>
          </cell>
          <cell r="H2558">
            <v>0</v>
          </cell>
          <cell r="P2558">
            <v>0</v>
          </cell>
        </row>
        <row r="2559">
          <cell r="F2559">
            <v>0</v>
          </cell>
          <cell r="H2559">
            <v>0</v>
          </cell>
          <cell r="P2559">
            <v>0</v>
          </cell>
        </row>
        <row r="2560">
          <cell r="A2560" t="str">
            <v>Instalação e interligação de válvula de controle borboleta, (diâmetros: 2", 10")</v>
          </cell>
          <cell r="B2560" t="str">
            <v>LCV</v>
          </cell>
          <cell r="C2560" t="str">
            <v>CJ</v>
          </cell>
          <cell r="D2560">
            <v>1</v>
          </cell>
          <cell r="E2560">
            <v>10</v>
          </cell>
          <cell r="F2560">
            <v>10</v>
          </cell>
          <cell r="G2560">
            <v>20</v>
          </cell>
          <cell r="H2560">
            <v>20</v>
          </cell>
          <cell r="I2560" t="str">
            <v>N</v>
          </cell>
          <cell r="P2560">
            <v>20</v>
          </cell>
        </row>
        <row r="2561">
          <cell r="F2561">
            <v>0</v>
          </cell>
          <cell r="H2561">
            <v>0</v>
          </cell>
          <cell r="P2561">
            <v>0</v>
          </cell>
        </row>
        <row r="2562">
          <cell r="A2562" t="str">
            <v>Instalação e interligação de válvula de bloqueio borboleta, (diâmetros: 3", 18")</v>
          </cell>
          <cell r="B2562" t="str">
            <v>FV</v>
          </cell>
          <cell r="C2562" t="str">
            <v>CJ</v>
          </cell>
          <cell r="D2562">
            <v>8</v>
          </cell>
          <cell r="E2562">
            <v>10</v>
          </cell>
          <cell r="F2562">
            <v>80</v>
          </cell>
          <cell r="G2562">
            <v>20</v>
          </cell>
          <cell r="H2562">
            <v>160</v>
          </cell>
          <cell r="I2562" t="str">
            <v>N</v>
          </cell>
          <cell r="P2562">
            <v>20</v>
          </cell>
        </row>
        <row r="2563">
          <cell r="F2563">
            <v>0</v>
          </cell>
          <cell r="H2563">
            <v>0</v>
          </cell>
          <cell r="P2563">
            <v>0</v>
          </cell>
        </row>
        <row r="2564">
          <cell r="A2564" t="str">
            <v>Instalação de válvula de bloqueio “mangote tubular”, (diâmetros: 4", 6")</v>
          </cell>
          <cell r="B2564" t="str">
            <v>FV</v>
          </cell>
          <cell r="C2564" t="str">
            <v>UNID.</v>
          </cell>
          <cell r="D2564">
            <v>4</v>
          </cell>
          <cell r="E2564">
            <v>10</v>
          </cell>
          <cell r="F2564">
            <v>40</v>
          </cell>
          <cell r="G2564">
            <v>20</v>
          </cell>
          <cell r="H2564">
            <v>80</v>
          </cell>
          <cell r="I2564" t="str">
            <v>N</v>
          </cell>
          <cell r="P2564">
            <v>20</v>
          </cell>
        </row>
        <row r="2565">
          <cell r="F2565">
            <v>0</v>
          </cell>
          <cell r="H2565">
            <v>0</v>
          </cell>
          <cell r="P2565">
            <v>0</v>
          </cell>
        </row>
        <row r="2566">
          <cell r="A2566" t="str">
            <v>Instalação e interligação de válvula de bloqueio “pinch mangote”, (diâmetros: 3", 6", 8")</v>
          </cell>
          <cell r="B2566" t="str">
            <v>FV</v>
          </cell>
          <cell r="C2566" t="str">
            <v>UNID.</v>
          </cell>
          <cell r="D2566">
            <v>9</v>
          </cell>
          <cell r="E2566">
            <v>10</v>
          </cell>
          <cell r="F2566">
            <v>90</v>
          </cell>
          <cell r="G2566">
            <v>20</v>
          </cell>
          <cell r="H2566">
            <v>180</v>
          </cell>
          <cell r="I2566" t="str">
            <v>N</v>
          </cell>
          <cell r="P2566">
            <v>20</v>
          </cell>
        </row>
        <row r="2567">
          <cell r="F2567">
            <v>0</v>
          </cell>
          <cell r="H2567">
            <v>0</v>
          </cell>
          <cell r="P2567">
            <v>0</v>
          </cell>
        </row>
        <row r="2568">
          <cell r="A2568" t="str">
            <v>Válvula de segurança</v>
          </cell>
          <cell r="B2568" t="str">
            <v>PSV</v>
          </cell>
          <cell r="C2568" t="str">
            <v>UNID.</v>
          </cell>
          <cell r="D2568">
            <v>2</v>
          </cell>
          <cell r="E2568">
            <v>10</v>
          </cell>
          <cell r="F2568">
            <v>20</v>
          </cell>
          <cell r="G2568">
            <v>20</v>
          </cell>
          <cell r="H2568">
            <v>40</v>
          </cell>
          <cell r="I2568" t="str">
            <v>N</v>
          </cell>
          <cell r="P2568">
            <v>20</v>
          </cell>
        </row>
        <row r="2569">
          <cell r="F2569">
            <v>0</v>
          </cell>
          <cell r="H2569">
            <v>0</v>
          </cell>
          <cell r="P2569">
            <v>0</v>
          </cell>
        </row>
        <row r="2570">
          <cell r="A2570" t="str">
            <v>Instalação de válvula reguladora de pressão</v>
          </cell>
          <cell r="B2570" t="str">
            <v>PCV</v>
          </cell>
          <cell r="C2570" t="str">
            <v>UNID.</v>
          </cell>
          <cell r="D2570">
            <v>2</v>
          </cell>
          <cell r="E2570">
            <v>10</v>
          </cell>
          <cell r="F2570">
            <v>20</v>
          </cell>
          <cell r="G2570">
            <v>20</v>
          </cell>
          <cell r="H2570">
            <v>40</v>
          </cell>
          <cell r="I2570" t="str">
            <v>N</v>
          </cell>
          <cell r="P2570">
            <v>20</v>
          </cell>
        </row>
        <row r="2571">
          <cell r="F2571">
            <v>0</v>
          </cell>
          <cell r="H2571">
            <v>0</v>
          </cell>
          <cell r="P2571">
            <v>0</v>
          </cell>
        </row>
        <row r="2572">
          <cell r="A2572" t="str">
            <v>Instalação e interligação de medidor de nível tipo ultrassônico</v>
          </cell>
          <cell r="B2572" t="str">
            <v>LIT</v>
          </cell>
          <cell r="C2572" t="str">
            <v>CJ</v>
          </cell>
          <cell r="D2572">
            <v>2</v>
          </cell>
          <cell r="E2572">
            <v>10</v>
          </cell>
          <cell r="F2572">
            <v>20</v>
          </cell>
          <cell r="G2572">
            <v>8</v>
          </cell>
          <cell r="H2572">
            <v>16</v>
          </cell>
          <cell r="I2572" t="str">
            <v>N</v>
          </cell>
          <cell r="P2572">
            <v>8</v>
          </cell>
        </row>
        <row r="2573">
          <cell r="F2573">
            <v>0</v>
          </cell>
          <cell r="H2573">
            <v>0</v>
          </cell>
          <cell r="P2573">
            <v>0</v>
          </cell>
        </row>
        <row r="2574">
          <cell r="A2574" t="str">
            <v>Vacuostato com selo</v>
          </cell>
          <cell r="B2574" t="str">
            <v>VSL</v>
          </cell>
          <cell r="C2574" t="str">
            <v>UNID.</v>
          </cell>
          <cell r="D2574">
            <v>4</v>
          </cell>
          <cell r="E2574">
            <v>10</v>
          </cell>
          <cell r="F2574">
            <v>40</v>
          </cell>
          <cell r="G2574">
            <v>8</v>
          </cell>
          <cell r="H2574">
            <v>32</v>
          </cell>
          <cell r="I2574" t="str">
            <v>N</v>
          </cell>
          <cell r="P2574">
            <v>8</v>
          </cell>
        </row>
        <row r="2575">
          <cell r="F2575">
            <v>0</v>
          </cell>
          <cell r="H2575">
            <v>0</v>
          </cell>
          <cell r="P2575">
            <v>0</v>
          </cell>
        </row>
        <row r="2576">
          <cell r="A2576" t="str">
            <v>Interligação de sensores indutivos de velocidade - TC</v>
          </cell>
          <cell r="B2576" t="str">
            <v>SE</v>
          </cell>
          <cell r="C2576" t="str">
            <v>UNID.</v>
          </cell>
          <cell r="D2576">
            <v>6</v>
          </cell>
          <cell r="E2576">
            <v>10</v>
          </cell>
          <cell r="F2576">
            <v>60</v>
          </cell>
          <cell r="G2576">
            <v>8</v>
          </cell>
          <cell r="H2576">
            <v>48</v>
          </cell>
          <cell r="I2576" t="str">
            <v>N</v>
          </cell>
          <cell r="P2576">
            <v>8</v>
          </cell>
        </row>
        <row r="2577">
          <cell r="F2577">
            <v>0</v>
          </cell>
          <cell r="H2577">
            <v>0</v>
          </cell>
          <cell r="P2577">
            <v>0</v>
          </cell>
        </row>
        <row r="2578">
          <cell r="A2578" t="str">
            <v>Interligação de chaves de emergência - TC</v>
          </cell>
          <cell r="B2578" t="str">
            <v>XS</v>
          </cell>
          <cell r="C2578" t="str">
            <v>UNID.</v>
          </cell>
          <cell r="D2578">
            <v>2</v>
          </cell>
          <cell r="E2578">
            <v>10</v>
          </cell>
          <cell r="F2578">
            <v>20</v>
          </cell>
          <cell r="G2578">
            <v>8</v>
          </cell>
          <cell r="H2578">
            <v>16</v>
          </cell>
          <cell r="I2578" t="str">
            <v>N</v>
          </cell>
          <cell r="P2578">
            <v>8</v>
          </cell>
        </row>
        <row r="2579">
          <cell r="F2579">
            <v>0</v>
          </cell>
          <cell r="H2579">
            <v>0</v>
          </cell>
          <cell r="P2579">
            <v>0</v>
          </cell>
        </row>
        <row r="2580">
          <cell r="A2580" t="str">
            <v>Interligação de chave de nível alto - TC</v>
          </cell>
          <cell r="B2580" t="str">
            <v>LSH</v>
          </cell>
          <cell r="C2580" t="str">
            <v>UNID.</v>
          </cell>
          <cell r="D2580">
            <v>16</v>
          </cell>
          <cell r="E2580">
            <v>10</v>
          </cell>
          <cell r="F2580">
            <v>160</v>
          </cell>
          <cell r="G2580">
            <v>8</v>
          </cell>
          <cell r="H2580">
            <v>128</v>
          </cell>
          <cell r="I2580" t="str">
            <v>N</v>
          </cell>
          <cell r="P2580">
            <v>8</v>
          </cell>
        </row>
        <row r="2581">
          <cell r="F2581">
            <v>0</v>
          </cell>
          <cell r="H2581">
            <v>0</v>
          </cell>
          <cell r="P2581">
            <v>0</v>
          </cell>
        </row>
        <row r="2582">
          <cell r="A2582" t="str">
            <v>Instalação de transmissor de pressão com selo</v>
          </cell>
          <cell r="B2582" t="str">
            <v>PIT</v>
          </cell>
          <cell r="C2582" t="str">
            <v>CJ</v>
          </cell>
          <cell r="D2582">
            <v>2</v>
          </cell>
          <cell r="E2582">
            <v>10</v>
          </cell>
          <cell r="F2582">
            <v>20</v>
          </cell>
          <cell r="G2582">
            <v>8</v>
          </cell>
          <cell r="H2582">
            <v>16</v>
          </cell>
          <cell r="I2582" t="str">
            <v>N</v>
          </cell>
          <cell r="P2582">
            <v>8</v>
          </cell>
        </row>
        <row r="2583">
          <cell r="F2583">
            <v>0</v>
          </cell>
          <cell r="H2583">
            <v>0</v>
          </cell>
          <cell r="P2583">
            <v>0</v>
          </cell>
        </row>
        <row r="2584">
          <cell r="A2584" t="str">
            <v>Instalação e interligação de caixas de válvulas solenóide</v>
          </cell>
          <cell r="B2584" t="str">
            <v>SV</v>
          </cell>
          <cell r="C2584" t="str">
            <v>UNID.</v>
          </cell>
          <cell r="D2584">
            <v>12</v>
          </cell>
          <cell r="E2584">
            <v>10</v>
          </cell>
          <cell r="F2584">
            <v>120</v>
          </cell>
          <cell r="G2584">
            <v>8</v>
          </cell>
          <cell r="H2584">
            <v>96</v>
          </cell>
          <cell r="I2584" t="str">
            <v>N</v>
          </cell>
          <cell r="P2584">
            <v>8</v>
          </cell>
        </row>
        <row r="2585">
          <cell r="F2585">
            <v>0</v>
          </cell>
          <cell r="H2585">
            <v>0</v>
          </cell>
          <cell r="P2585">
            <v>0</v>
          </cell>
        </row>
        <row r="2586">
          <cell r="A2586" t="str">
            <v>Instalação e interligação de caixas locais de aquisição de E/S (2300 x 1200 x 700 mm)</v>
          </cell>
          <cell r="B2586" t="str">
            <v>CAD</v>
          </cell>
          <cell r="C2586" t="str">
            <v>CJ</v>
          </cell>
          <cell r="D2586">
            <v>2</v>
          </cell>
          <cell r="E2586">
            <v>300</v>
          </cell>
          <cell r="F2586">
            <v>600</v>
          </cell>
          <cell r="G2586">
            <v>250</v>
          </cell>
          <cell r="H2586">
            <v>500</v>
          </cell>
          <cell r="I2586" t="str">
            <v>Q</v>
          </cell>
          <cell r="P2586">
            <v>250</v>
          </cell>
        </row>
        <row r="2587">
          <cell r="F2587">
            <v>0</v>
          </cell>
          <cell r="H2587">
            <v>0</v>
          </cell>
          <cell r="P2587">
            <v>0</v>
          </cell>
        </row>
        <row r="2588">
          <cell r="A2588" t="str">
            <v>Instalação e interligação de postos de comunicação de voz</v>
          </cell>
          <cell r="B2588" t="str">
            <v xml:space="preserve"> </v>
          </cell>
          <cell r="C2588" t="str">
            <v>UNID.</v>
          </cell>
          <cell r="D2588">
            <v>6</v>
          </cell>
          <cell r="E2588">
            <v>10</v>
          </cell>
          <cell r="F2588">
            <v>60</v>
          </cell>
          <cell r="G2588">
            <v>8</v>
          </cell>
          <cell r="H2588">
            <v>48</v>
          </cell>
          <cell r="I2588" t="str">
            <v>Q</v>
          </cell>
          <cell r="P2588">
            <v>8</v>
          </cell>
        </row>
        <row r="2589">
          <cell r="F2589">
            <v>0</v>
          </cell>
          <cell r="H2589">
            <v>0</v>
          </cell>
          <cell r="P2589">
            <v>0</v>
          </cell>
        </row>
        <row r="2590">
          <cell r="A2590" t="str">
            <v>Lançamento e ligação de cabo de controle - 1,5 mm²</v>
          </cell>
          <cell r="B2590" t="str">
            <v xml:space="preserve"> </v>
          </cell>
          <cell r="F2590">
            <v>0</v>
          </cell>
          <cell r="H2590">
            <v>0</v>
          </cell>
          <cell r="P2590">
            <v>0</v>
          </cell>
        </row>
        <row r="2591">
          <cell r="A2591" t="str">
            <v>1x2C</v>
          </cell>
          <cell r="B2591" t="str">
            <v>CB1</v>
          </cell>
          <cell r="C2591" t="str">
            <v>m</v>
          </cell>
          <cell r="D2591">
            <v>400</v>
          </cell>
          <cell r="E2591">
            <v>0.20399999999999999</v>
          </cell>
          <cell r="F2591">
            <v>81.599999999999994</v>
          </cell>
          <cell r="G2591">
            <v>0.15</v>
          </cell>
          <cell r="H2591">
            <v>60</v>
          </cell>
          <cell r="I2591" t="str">
            <v>B</v>
          </cell>
          <cell r="P2591">
            <v>0.15</v>
          </cell>
        </row>
        <row r="2592">
          <cell r="A2592" t="str">
            <v>1x3C</v>
          </cell>
          <cell r="B2592" t="str">
            <v>CB1</v>
          </cell>
          <cell r="C2592" t="str">
            <v>m</v>
          </cell>
          <cell r="D2592">
            <v>600</v>
          </cell>
          <cell r="E2592">
            <v>0.22900000000000001</v>
          </cell>
          <cell r="F2592">
            <v>137.4</v>
          </cell>
          <cell r="G2592">
            <v>0.15</v>
          </cell>
          <cell r="H2592">
            <v>90</v>
          </cell>
          <cell r="I2592" t="str">
            <v>B</v>
          </cell>
          <cell r="P2592">
            <v>0.15</v>
          </cell>
        </row>
        <row r="2593">
          <cell r="A2593" t="str">
            <v>1x4C</v>
          </cell>
          <cell r="B2593" t="str">
            <v>CB1</v>
          </cell>
          <cell r="C2593" t="str">
            <v>m</v>
          </cell>
          <cell r="D2593">
            <v>200</v>
          </cell>
          <cell r="E2593">
            <v>0.26700000000000002</v>
          </cell>
          <cell r="F2593">
            <v>53.4</v>
          </cell>
          <cell r="G2593">
            <v>0.2</v>
          </cell>
          <cell r="H2593">
            <v>40</v>
          </cell>
          <cell r="I2593" t="str">
            <v>B</v>
          </cell>
          <cell r="P2593">
            <v>0.2</v>
          </cell>
        </row>
        <row r="2594">
          <cell r="A2594" t="str">
            <v>1x5C</v>
          </cell>
          <cell r="B2594" t="str">
            <v>CB1</v>
          </cell>
          <cell r="C2594" t="str">
            <v>m</v>
          </cell>
          <cell r="D2594">
            <v>200</v>
          </cell>
          <cell r="E2594">
            <v>0.29099999999999998</v>
          </cell>
          <cell r="F2594">
            <v>58.2</v>
          </cell>
          <cell r="G2594">
            <v>0.2</v>
          </cell>
          <cell r="H2594">
            <v>40</v>
          </cell>
          <cell r="I2594" t="str">
            <v>B</v>
          </cell>
          <cell r="P2594">
            <v>0.2</v>
          </cell>
        </row>
        <row r="2595">
          <cell r="A2595" t="str">
            <v>1x7C</v>
          </cell>
          <cell r="B2595" t="str">
            <v>CB1</v>
          </cell>
          <cell r="C2595" t="str">
            <v>m</v>
          </cell>
          <cell r="D2595">
            <v>200</v>
          </cell>
          <cell r="E2595">
            <v>0.34499999999999997</v>
          </cell>
          <cell r="F2595">
            <v>69</v>
          </cell>
          <cell r="G2595">
            <v>0.2</v>
          </cell>
          <cell r="H2595">
            <v>40</v>
          </cell>
          <cell r="I2595" t="str">
            <v>B</v>
          </cell>
          <cell r="P2595">
            <v>0.2</v>
          </cell>
        </row>
        <row r="2596">
          <cell r="A2596" t="str">
            <v>1x9C</v>
          </cell>
          <cell r="B2596" t="str">
            <v>CB1</v>
          </cell>
          <cell r="C2596" t="str">
            <v>m</v>
          </cell>
          <cell r="D2596">
            <v>200</v>
          </cell>
          <cell r="E2596">
            <v>0.432</v>
          </cell>
          <cell r="F2596">
            <v>86.4</v>
          </cell>
          <cell r="G2596">
            <v>0.2</v>
          </cell>
          <cell r="H2596">
            <v>40</v>
          </cell>
          <cell r="I2596" t="str">
            <v>B</v>
          </cell>
          <cell r="P2596">
            <v>0.2</v>
          </cell>
        </row>
        <row r="2597">
          <cell r="A2597" t="str">
            <v xml:space="preserve"> </v>
          </cell>
          <cell r="B2597" t="str">
            <v xml:space="preserve"> </v>
          </cell>
          <cell r="F2597">
            <v>0</v>
          </cell>
          <cell r="H2597">
            <v>0</v>
          </cell>
          <cell r="P2597">
            <v>0</v>
          </cell>
        </row>
        <row r="2598">
          <cell r="A2598" t="str">
            <v>Lançamento e ligação de cabo de instrumentação - 1,0 mm² + blindagem</v>
          </cell>
          <cell r="B2598" t="str">
            <v xml:space="preserve"> </v>
          </cell>
          <cell r="F2598">
            <v>0</v>
          </cell>
          <cell r="H2598">
            <v>0</v>
          </cell>
          <cell r="P2598">
            <v>0</v>
          </cell>
        </row>
        <row r="2599">
          <cell r="A2599" t="str">
            <v>1x2C</v>
          </cell>
          <cell r="B2599" t="str">
            <v>CB1</v>
          </cell>
          <cell r="C2599" t="str">
            <v>m</v>
          </cell>
          <cell r="D2599">
            <v>500</v>
          </cell>
          <cell r="E2599">
            <v>0.20399999999999999</v>
          </cell>
          <cell r="F2599">
            <v>102</v>
          </cell>
          <cell r="G2599">
            <v>0.15</v>
          </cell>
          <cell r="H2599">
            <v>75</v>
          </cell>
          <cell r="I2599" t="str">
            <v>B</v>
          </cell>
          <cell r="P2599">
            <v>0.15</v>
          </cell>
        </row>
        <row r="2600">
          <cell r="F2600">
            <v>0</v>
          </cell>
          <cell r="H2600">
            <v>0</v>
          </cell>
          <cell r="P2600">
            <v>0</v>
          </cell>
        </row>
        <row r="2601">
          <cell r="A2601" t="str">
            <v>Eletroduto rígido tipo AC- (Vara de 3 m):</v>
          </cell>
          <cell r="F2601">
            <v>0</v>
          </cell>
          <cell r="H2601">
            <v>0</v>
          </cell>
          <cell r="P2601">
            <v>0</v>
          </cell>
        </row>
        <row r="2602">
          <cell r="A2602" t="str">
            <v>Diâmetro 3/4"</v>
          </cell>
          <cell r="B2602" t="str">
            <v>ELAG</v>
          </cell>
          <cell r="C2602" t="str">
            <v>m</v>
          </cell>
          <cell r="D2602">
            <v>118</v>
          </cell>
          <cell r="E2602">
            <v>1.7699999999999998</v>
          </cell>
          <cell r="F2602">
            <v>208.86</v>
          </cell>
          <cell r="G2602">
            <v>1.25</v>
          </cell>
          <cell r="H2602">
            <v>147.5</v>
          </cell>
          <cell r="I2602" t="str">
            <v>LE</v>
          </cell>
          <cell r="P2602">
            <v>1.25</v>
          </cell>
        </row>
        <row r="2603">
          <cell r="A2603" t="str">
            <v>Diâmetro 1"</v>
          </cell>
          <cell r="B2603" t="str">
            <v>ELAG</v>
          </cell>
          <cell r="C2603" t="str">
            <v>m</v>
          </cell>
          <cell r="D2603">
            <v>30</v>
          </cell>
          <cell r="E2603">
            <v>2.63</v>
          </cell>
          <cell r="F2603">
            <v>78.900000000000006</v>
          </cell>
          <cell r="G2603">
            <v>1.25</v>
          </cell>
          <cell r="H2603">
            <v>37.5</v>
          </cell>
          <cell r="I2603" t="str">
            <v>LE</v>
          </cell>
          <cell r="P2603">
            <v>1.25</v>
          </cell>
        </row>
        <row r="2604">
          <cell r="A2604" t="str">
            <v>Diâmetro 11/2"</v>
          </cell>
          <cell r="B2604" t="str">
            <v>ELAG</v>
          </cell>
          <cell r="C2604" t="str">
            <v>m</v>
          </cell>
          <cell r="D2604">
            <v>72</v>
          </cell>
          <cell r="E2604">
            <v>4.24</v>
          </cell>
          <cell r="F2604">
            <v>305.27999999999997</v>
          </cell>
          <cell r="G2604">
            <v>1.25</v>
          </cell>
          <cell r="H2604">
            <v>90</v>
          </cell>
          <cell r="I2604" t="str">
            <v>LE</v>
          </cell>
          <cell r="P2604">
            <v>1.25</v>
          </cell>
        </row>
        <row r="2605">
          <cell r="A2605" t="str">
            <v>Diâmetro 2"</v>
          </cell>
          <cell r="B2605" t="str">
            <v>ELAG</v>
          </cell>
          <cell r="C2605" t="str">
            <v>m</v>
          </cell>
          <cell r="D2605">
            <v>174</v>
          </cell>
          <cell r="E2605">
            <v>5.66</v>
          </cell>
          <cell r="F2605">
            <v>984.84</v>
          </cell>
          <cell r="G2605">
            <v>1.5</v>
          </cell>
          <cell r="H2605">
            <v>261</v>
          </cell>
          <cell r="I2605" t="str">
            <v>LE</v>
          </cell>
          <cell r="P2605">
            <v>1.5</v>
          </cell>
        </row>
        <row r="2606">
          <cell r="A2606" t="str">
            <v>Diâmetro 2 1/2"</v>
          </cell>
          <cell r="B2606" t="str">
            <v>ELAG</v>
          </cell>
          <cell r="C2606" t="str">
            <v>m</v>
          </cell>
          <cell r="D2606">
            <v>27</v>
          </cell>
          <cell r="E2606">
            <v>8.9</v>
          </cell>
          <cell r="F2606">
            <v>240.3</v>
          </cell>
          <cell r="G2606">
            <v>1.5</v>
          </cell>
          <cell r="H2606">
            <v>40.5</v>
          </cell>
          <cell r="I2606" t="str">
            <v>LE</v>
          </cell>
          <cell r="P2606">
            <v>1.5</v>
          </cell>
        </row>
        <row r="2607">
          <cell r="F2607">
            <v>0</v>
          </cell>
          <cell r="H2607">
            <v>0</v>
          </cell>
          <cell r="P2607">
            <v>0</v>
          </cell>
        </row>
        <row r="2608">
          <cell r="A2608" t="str">
            <v>Eletroduto flexível (peça de 1,5 m):</v>
          </cell>
          <cell r="F2608">
            <v>0</v>
          </cell>
          <cell r="H2608">
            <v>0</v>
          </cell>
          <cell r="P2608">
            <v>0</v>
          </cell>
        </row>
        <row r="2609">
          <cell r="A2609" t="str">
            <v>Diâmetro 3/4"</v>
          </cell>
          <cell r="B2609" t="str">
            <v>ELFL</v>
          </cell>
          <cell r="C2609" t="str">
            <v>PC</v>
          </cell>
          <cell r="D2609">
            <v>252</v>
          </cell>
          <cell r="E2609">
            <v>0.88</v>
          </cell>
          <cell r="F2609">
            <v>221.76</v>
          </cell>
          <cell r="G2609">
            <v>4.5</v>
          </cell>
          <cell r="H2609">
            <v>1134</v>
          </cell>
          <cell r="I2609" t="str">
            <v>LE</v>
          </cell>
          <cell r="P2609">
            <v>4.5</v>
          </cell>
        </row>
        <row r="2610">
          <cell r="A2610" t="str">
            <v>Diâmetro 1/2"</v>
          </cell>
          <cell r="B2610" t="str">
            <v>ELFL</v>
          </cell>
          <cell r="C2610" t="str">
            <v>PC</v>
          </cell>
          <cell r="D2610">
            <v>30</v>
          </cell>
          <cell r="E2610">
            <v>0.5</v>
          </cell>
          <cell r="F2610">
            <v>15</v>
          </cell>
          <cell r="G2610">
            <v>4.5</v>
          </cell>
          <cell r="H2610">
            <v>135</v>
          </cell>
          <cell r="I2610" t="str">
            <v>LE</v>
          </cell>
          <cell r="P2610">
            <v>4.5</v>
          </cell>
        </row>
        <row r="2611">
          <cell r="F2611">
            <v>0</v>
          </cell>
          <cell r="H2611">
            <v>0</v>
          </cell>
          <cell r="P2611">
            <v>0</v>
          </cell>
        </row>
        <row r="2612">
          <cell r="A2612" t="str">
            <v>Caixa comando local:</v>
          </cell>
          <cell r="F2612">
            <v>0</v>
          </cell>
          <cell r="H2612">
            <v>0</v>
          </cell>
          <cell r="P2612">
            <v>0</v>
          </cell>
        </row>
        <row r="2613">
          <cell r="A2613" t="str">
            <v>2 botões</v>
          </cell>
          <cell r="B2613" t="str">
            <v>CX</v>
          </cell>
          <cell r="C2613" t="str">
            <v>UNID.</v>
          </cell>
          <cell r="D2613">
            <v>10</v>
          </cell>
          <cell r="E2613">
            <v>10</v>
          </cell>
          <cell r="F2613">
            <v>100</v>
          </cell>
          <cell r="G2613">
            <v>8</v>
          </cell>
          <cell r="H2613">
            <v>80</v>
          </cell>
          <cell r="I2613" t="str">
            <v>Q</v>
          </cell>
          <cell r="P2613">
            <v>8</v>
          </cell>
        </row>
        <row r="2614">
          <cell r="F2614">
            <v>0</v>
          </cell>
          <cell r="H2614">
            <v>0</v>
          </cell>
          <cell r="P2614">
            <v>0</v>
          </cell>
        </row>
        <row r="2615">
          <cell r="A2615" t="str">
            <v>Instalação de caixa de passagem 400 x 400 x 150</v>
          </cell>
          <cell r="B2615" t="str">
            <v>CX</v>
          </cell>
          <cell r="C2615" t="str">
            <v>UNID.</v>
          </cell>
          <cell r="D2615">
            <v>3</v>
          </cell>
          <cell r="E2615">
            <v>30</v>
          </cell>
          <cell r="F2615">
            <v>90</v>
          </cell>
          <cell r="G2615">
            <v>10</v>
          </cell>
          <cell r="H2615">
            <v>30</v>
          </cell>
          <cell r="I2615" t="str">
            <v>LE</v>
          </cell>
          <cell r="P2615">
            <v>10</v>
          </cell>
        </row>
        <row r="2616">
          <cell r="F2616">
            <v>0</v>
          </cell>
          <cell r="H2616">
            <v>0</v>
          </cell>
          <cell r="P2616">
            <v>0</v>
          </cell>
        </row>
        <row r="2617">
          <cell r="A2617" t="str">
            <v>Instalação e interligação de caixa de bornes com 30 bornes.</v>
          </cell>
          <cell r="B2617" t="str">
            <v>CX</v>
          </cell>
          <cell r="C2617" t="str">
            <v>UNID.</v>
          </cell>
          <cell r="D2617">
            <v>2</v>
          </cell>
          <cell r="E2617">
            <v>30</v>
          </cell>
          <cell r="F2617">
            <v>60</v>
          </cell>
          <cell r="G2617">
            <v>30</v>
          </cell>
          <cell r="H2617">
            <v>60</v>
          </cell>
          <cell r="I2617" t="str">
            <v>Q</v>
          </cell>
          <cell r="P2617">
            <v>30</v>
          </cell>
        </row>
        <row r="2618">
          <cell r="F2618">
            <v>0</v>
          </cell>
          <cell r="H2618">
            <v>0</v>
          </cell>
          <cell r="P2618">
            <v>0</v>
          </cell>
        </row>
        <row r="2619">
          <cell r="A2619" t="str">
            <v>ÁREA - FLOTAÇÃO</v>
          </cell>
          <cell r="F2619">
            <v>0</v>
          </cell>
          <cell r="H2619">
            <v>0</v>
          </cell>
          <cell r="P2619">
            <v>0</v>
          </cell>
        </row>
        <row r="2620">
          <cell r="A2620" t="str">
            <v>Instalação e interligação de válvula de bloqueio “guilhotina”, (diâmetros: 4", 6", 8", 10")</v>
          </cell>
          <cell r="B2620" t="str">
            <v>FV</v>
          </cell>
          <cell r="C2620" t="str">
            <v>CJ</v>
          </cell>
          <cell r="D2620">
            <v>25</v>
          </cell>
          <cell r="E2620">
            <v>10</v>
          </cell>
          <cell r="F2620">
            <v>250</v>
          </cell>
          <cell r="G2620">
            <v>20</v>
          </cell>
          <cell r="H2620">
            <v>500</v>
          </cell>
          <cell r="I2620" t="str">
            <v>N</v>
          </cell>
          <cell r="P2620">
            <v>20</v>
          </cell>
        </row>
        <row r="2621">
          <cell r="F2621">
            <v>0</v>
          </cell>
          <cell r="H2621">
            <v>0</v>
          </cell>
          <cell r="P2621">
            <v>0</v>
          </cell>
        </row>
        <row r="2622">
          <cell r="A2622" t="str">
            <v>Instalação de manômetros</v>
          </cell>
          <cell r="B2622" t="str">
            <v>PI</v>
          </cell>
          <cell r="C2622" t="str">
            <v>UNID.</v>
          </cell>
          <cell r="D2622">
            <v>32</v>
          </cell>
          <cell r="E2622">
            <v>10</v>
          </cell>
          <cell r="F2622">
            <v>320</v>
          </cell>
          <cell r="G2622">
            <v>8</v>
          </cell>
          <cell r="H2622">
            <v>256</v>
          </cell>
          <cell r="I2622" t="str">
            <v>N</v>
          </cell>
          <cell r="P2622">
            <v>8</v>
          </cell>
        </row>
        <row r="2623">
          <cell r="F2623">
            <v>0</v>
          </cell>
          <cell r="H2623">
            <v>0</v>
          </cell>
          <cell r="P2623">
            <v>0</v>
          </cell>
        </row>
        <row r="2624">
          <cell r="A2624" t="str">
            <v>Instalação e interligação de chave de vazão</v>
          </cell>
          <cell r="B2624" t="str">
            <v>FSL</v>
          </cell>
          <cell r="C2624" t="str">
            <v>UNID.</v>
          </cell>
          <cell r="D2624">
            <v>14</v>
          </cell>
          <cell r="E2624">
            <v>10</v>
          </cell>
          <cell r="F2624">
            <v>140</v>
          </cell>
          <cell r="G2624">
            <v>8</v>
          </cell>
          <cell r="H2624">
            <v>112</v>
          </cell>
          <cell r="I2624" t="str">
            <v>N</v>
          </cell>
          <cell r="P2624">
            <v>8</v>
          </cell>
        </row>
        <row r="2625">
          <cell r="F2625">
            <v>0</v>
          </cell>
          <cell r="H2625">
            <v>0</v>
          </cell>
          <cell r="P2625">
            <v>0</v>
          </cell>
        </row>
        <row r="2626">
          <cell r="A2626" t="str">
            <v>Instalação e interligação de válvula solenóide, (diâmetros: 1")</v>
          </cell>
          <cell r="B2626" t="str">
            <v>SV</v>
          </cell>
          <cell r="C2626" t="str">
            <v>UNID.</v>
          </cell>
          <cell r="D2626">
            <v>18</v>
          </cell>
          <cell r="E2626">
            <v>10</v>
          </cell>
          <cell r="F2626">
            <v>180</v>
          </cell>
          <cell r="G2626">
            <v>8</v>
          </cell>
          <cell r="H2626">
            <v>144</v>
          </cell>
          <cell r="I2626" t="str">
            <v>N</v>
          </cell>
          <cell r="P2626">
            <v>8</v>
          </cell>
        </row>
        <row r="2627">
          <cell r="F2627">
            <v>0</v>
          </cell>
          <cell r="H2627">
            <v>0</v>
          </cell>
          <cell r="P2627">
            <v>0</v>
          </cell>
        </row>
        <row r="2628">
          <cell r="A2628" t="str">
            <v>Instalação e interligação de válvula de controle borboleta, (diâmetros: 2")</v>
          </cell>
          <cell r="B2628" t="str">
            <v>FCV/LCV</v>
          </cell>
          <cell r="C2628" t="str">
            <v>CJ</v>
          </cell>
          <cell r="D2628">
            <v>5</v>
          </cell>
          <cell r="E2628">
            <v>10</v>
          </cell>
          <cell r="F2628">
            <v>50</v>
          </cell>
          <cell r="G2628">
            <v>20</v>
          </cell>
          <cell r="H2628">
            <v>100</v>
          </cell>
          <cell r="I2628" t="str">
            <v>N</v>
          </cell>
          <cell r="P2628">
            <v>20</v>
          </cell>
        </row>
        <row r="2629">
          <cell r="F2629">
            <v>0</v>
          </cell>
          <cell r="H2629">
            <v>0</v>
          </cell>
          <cell r="P2629">
            <v>0</v>
          </cell>
        </row>
        <row r="2630">
          <cell r="A2630" t="str">
            <v>Instalação de válvula de bloqueio “mangote tubular”, (diâmetros: 4")</v>
          </cell>
          <cell r="B2630" t="str">
            <v>FV</v>
          </cell>
          <cell r="C2630" t="str">
            <v>UNID.</v>
          </cell>
          <cell r="D2630">
            <v>14</v>
          </cell>
          <cell r="E2630">
            <v>10</v>
          </cell>
          <cell r="F2630">
            <v>140</v>
          </cell>
          <cell r="G2630">
            <v>20</v>
          </cell>
          <cell r="H2630">
            <v>280</v>
          </cell>
          <cell r="I2630" t="str">
            <v>N</v>
          </cell>
          <cell r="P2630">
            <v>20</v>
          </cell>
        </row>
        <row r="2631">
          <cell r="F2631">
            <v>0</v>
          </cell>
          <cell r="H2631">
            <v>0</v>
          </cell>
          <cell r="P2631">
            <v>0</v>
          </cell>
        </row>
        <row r="2632">
          <cell r="A2632" t="str">
            <v>Instalação e interligação de válvula de bloqueio “pinch mangote”, (diâmetros: 3")</v>
          </cell>
          <cell r="B2632" t="str">
            <v>FV</v>
          </cell>
          <cell r="C2632" t="str">
            <v>UNID.</v>
          </cell>
          <cell r="D2632">
            <v>8</v>
          </cell>
          <cell r="E2632">
            <v>10</v>
          </cell>
          <cell r="F2632">
            <v>80</v>
          </cell>
          <cell r="G2632">
            <v>20</v>
          </cell>
          <cell r="H2632">
            <v>160</v>
          </cell>
          <cell r="I2632" t="str">
            <v>N</v>
          </cell>
          <cell r="P2632">
            <v>20</v>
          </cell>
        </row>
        <row r="2633">
          <cell r="F2633">
            <v>0</v>
          </cell>
          <cell r="H2633">
            <v>0</v>
          </cell>
          <cell r="P2633">
            <v>0</v>
          </cell>
        </row>
        <row r="2634">
          <cell r="A2634" t="str">
            <v>Válvula de controle "pinch", (diâmetros: 6", 10")</v>
          </cell>
          <cell r="B2634" t="str">
            <v>PCV</v>
          </cell>
          <cell r="C2634" t="str">
            <v>UNID.</v>
          </cell>
          <cell r="D2634">
            <v>2</v>
          </cell>
          <cell r="E2634">
            <v>10</v>
          </cell>
          <cell r="F2634">
            <v>20</v>
          </cell>
          <cell r="G2634">
            <v>20</v>
          </cell>
          <cell r="H2634">
            <v>40</v>
          </cell>
          <cell r="I2634" t="str">
            <v>N</v>
          </cell>
          <cell r="P2634">
            <v>20</v>
          </cell>
        </row>
        <row r="2635">
          <cell r="F2635">
            <v>0</v>
          </cell>
          <cell r="H2635">
            <v>0</v>
          </cell>
          <cell r="P2635">
            <v>0</v>
          </cell>
        </row>
        <row r="2636">
          <cell r="A2636" t="str">
            <v>Instalação e interligação de válvula de controle globo, (diâmetros: 3/4", 2", 3")</v>
          </cell>
          <cell r="B2636" t="str">
            <v>FCV/ACV</v>
          </cell>
          <cell r="C2636" t="str">
            <v>UNID.</v>
          </cell>
          <cell r="D2636">
            <v>5</v>
          </cell>
          <cell r="E2636">
            <v>10</v>
          </cell>
          <cell r="F2636">
            <v>50</v>
          </cell>
          <cell r="G2636">
            <v>20</v>
          </cell>
          <cell r="H2636">
            <v>100</v>
          </cell>
          <cell r="I2636" t="str">
            <v>N</v>
          </cell>
          <cell r="P2636">
            <v>20</v>
          </cell>
        </row>
        <row r="2637">
          <cell r="F2637">
            <v>0</v>
          </cell>
          <cell r="H2637">
            <v>0</v>
          </cell>
          <cell r="P2637">
            <v>0</v>
          </cell>
        </row>
        <row r="2638">
          <cell r="A2638" t="str">
            <v>Instalação de válvula redutora de pressão "auto-operada"</v>
          </cell>
          <cell r="B2638" t="str">
            <v>PCV</v>
          </cell>
          <cell r="C2638" t="str">
            <v>UNID.</v>
          </cell>
          <cell r="D2638">
            <v>3</v>
          </cell>
          <cell r="E2638">
            <v>10</v>
          </cell>
          <cell r="F2638">
            <v>30</v>
          </cell>
          <cell r="G2638">
            <v>20</v>
          </cell>
          <cell r="H2638">
            <v>60</v>
          </cell>
          <cell r="I2638" t="str">
            <v>N</v>
          </cell>
          <cell r="P2638">
            <v>20</v>
          </cell>
        </row>
        <row r="2639">
          <cell r="F2639">
            <v>0</v>
          </cell>
          <cell r="H2639">
            <v>0</v>
          </cell>
          <cell r="P2639">
            <v>0</v>
          </cell>
        </row>
        <row r="2640">
          <cell r="A2640" t="str">
            <v>Instalação e interligação de fonte / sensor / transmissor de densidade radioativo</v>
          </cell>
          <cell r="B2640" t="str">
            <v>DX/DE/DIT</v>
          </cell>
          <cell r="C2640" t="str">
            <v>CJ</v>
          </cell>
          <cell r="D2640">
            <v>4</v>
          </cell>
          <cell r="E2640">
            <v>10</v>
          </cell>
          <cell r="F2640">
            <v>40</v>
          </cell>
          <cell r="G2640">
            <v>8</v>
          </cell>
          <cell r="H2640">
            <v>32</v>
          </cell>
          <cell r="I2640" t="str">
            <v>N</v>
          </cell>
          <cell r="P2640">
            <v>8</v>
          </cell>
        </row>
        <row r="2641">
          <cell r="F2641">
            <v>0</v>
          </cell>
          <cell r="H2641">
            <v>0</v>
          </cell>
          <cell r="P2641">
            <v>0</v>
          </cell>
        </row>
        <row r="2642">
          <cell r="A2642" t="str">
            <v>Instalação e interligação de medidor magnético de vazão</v>
          </cell>
          <cell r="B2642" t="str">
            <v>FIT</v>
          </cell>
          <cell r="C2642" t="str">
            <v>CJ</v>
          </cell>
          <cell r="D2642">
            <v>9</v>
          </cell>
          <cell r="E2642">
            <v>10</v>
          </cell>
          <cell r="F2642">
            <v>90</v>
          </cell>
          <cell r="G2642">
            <v>8</v>
          </cell>
          <cell r="H2642">
            <v>72</v>
          </cell>
          <cell r="I2642" t="str">
            <v>N</v>
          </cell>
          <cell r="P2642">
            <v>8</v>
          </cell>
        </row>
        <row r="2643">
          <cell r="F2643">
            <v>0</v>
          </cell>
          <cell r="H2643">
            <v>0</v>
          </cell>
          <cell r="P2643">
            <v>0</v>
          </cell>
        </row>
        <row r="2644">
          <cell r="A2644" t="str">
            <v>Instalação e interligação de medidor de nível tipo ultrassônico</v>
          </cell>
          <cell r="B2644" t="str">
            <v>LIT</v>
          </cell>
          <cell r="C2644" t="str">
            <v>CJ</v>
          </cell>
          <cell r="D2644">
            <v>13</v>
          </cell>
          <cell r="E2644">
            <v>10</v>
          </cell>
          <cell r="F2644">
            <v>130</v>
          </cell>
          <cell r="G2644">
            <v>8</v>
          </cell>
          <cell r="H2644">
            <v>104</v>
          </cell>
          <cell r="I2644" t="str">
            <v>N</v>
          </cell>
          <cell r="P2644">
            <v>8</v>
          </cell>
        </row>
        <row r="2645">
          <cell r="F2645">
            <v>0</v>
          </cell>
          <cell r="H2645">
            <v>0</v>
          </cell>
          <cell r="P2645">
            <v>0</v>
          </cell>
        </row>
        <row r="2646">
          <cell r="A2646" t="str">
            <v>Instalação e interligação de chave de nível tipo ultrassônica</v>
          </cell>
          <cell r="B2646" t="str">
            <v>LS</v>
          </cell>
          <cell r="C2646" t="str">
            <v>UNID.</v>
          </cell>
          <cell r="D2646">
            <v>4</v>
          </cell>
          <cell r="E2646">
            <v>10</v>
          </cell>
          <cell r="F2646">
            <v>40</v>
          </cell>
          <cell r="G2646">
            <v>8</v>
          </cell>
          <cell r="H2646">
            <v>32</v>
          </cell>
          <cell r="I2646" t="str">
            <v>N</v>
          </cell>
          <cell r="P2646">
            <v>8</v>
          </cell>
        </row>
        <row r="2647">
          <cell r="F2647">
            <v>0</v>
          </cell>
          <cell r="H2647">
            <v>0</v>
          </cell>
          <cell r="P2647">
            <v>0</v>
          </cell>
        </row>
        <row r="2648">
          <cell r="A2648" t="str">
            <v>Instalação e interligação de chave de nível tipo condutiva</v>
          </cell>
          <cell r="B2648" t="str">
            <v>LS</v>
          </cell>
          <cell r="C2648" t="str">
            <v>UNID.</v>
          </cell>
          <cell r="D2648">
            <v>4</v>
          </cell>
          <cell r="E2648">
            <v>10</v>
          </cell>
          <cell r="F2648">
            <v>40</v>
          </cell>
          <cell r="G2648">
            <v>8</v>
          </cell>
          <cell r="H2648">
            <v>32</v>
          </cell>
          <cell r="I2648" t="str">
            <v>N</v>
          </cell>
          <cell r="P2648">
            <v>8</v>
          </cell>
        </row>
        <row r="2649">
          <cell r="F2649">
            <v>0</v>
          </cell>
          <cell r="H2649">
            <v>0</v>
          </cell>
          <cell r="P2649">
            <v>0</v>
          </cell>
        </row>
        <row r="2650">
          <cell r="A2650" t="str">
            <v>Instalação e interligação de medidor de pH</v>
          </cell>
          <cell r="B2650" t="str">
            <v>AIT</v>
          </cell>
          <cell r="C2650" t="str">
            <v>UNID.</v>
          </cell>
          <cell r="D2650">
            <v>2</v>
          </cell>
          <cell r="E2650">
            <v>10</v>
          </cell>
          <cell r="F2650">
            <v>20</v>
          </cell>
          <cell r="G2650">
            <v>8</v>
          </cell>
          <cell r="H2650">
            <v>16</v>
          </cell>
          <cell r="I2650" t="str">
            <v>N</v>
          </cell>
          <cell r="P2650">
            <v>8</v>
          </cell>
        </row>
        <row r="2651">
          <cell r="F2651">
            <v>0</v>
          </cell>
          <cell r="H2651">
            <v>0</v>
          </cell>
          <cell r="P2651">
            <v>0</v>
          </cell>
        </row>
        <row r="2652">
          <cell r="A2652" t="str">
            <v>Instalação de transmissor de pressão com selo</v>
          </cell>
          <cell r="B2652" t="str">
            <v>PIT</v>
          </cell>
          <cell r="C2652" t="str">
            <v>CJ</v>
          </cell>
          <cell r="D2652">
            <v>3</v>
          </cell>
          <cell r="E2652">
            <v>10</v>
          </cell>
          <cell r="F2652">
            <v>30</v>
          </cell>
          <cell r="G2652">
            <v>8</v>
          </cell>
          <cell r="H2652">
            <v>24</v>
          </cell>
          <cell r="I2652" t="str">
            <v>N</v>
          </cell>
          <cell r="P2652">
            <v>8</v>
          </cell>
        </row>
        <row r="2653">
          <cell r="F2653">
            <v>0</v>
          </cell>
          <cell r="H2653">
            <v>0</v>
          </cell>
          <cell r="P2653">
            <v>0</v>
          </cell>
        </row>
        <row r="2654">
          <cell r="A2654" t="str">
            <v>Instalação e interligação de caixas de válvulas solenóide</v>
          </cell>
          <cell r="B2654" t="str">
            <v>SV</v>
          </cell>
          <cell r="C2654" t="str">
            <v>UNID.</v>
          </cell>
          <cell r="D2654">
            <v>10</v>
          </cell>
          <cell r="E2654">
            <v>10</v>
          </cell>
          <cell r="F2654">
            <v>100</v>
          </cell>
          <cell r="G2654">
            <v>8</v>
          </cell>
          <cell r="H2654">
            <v>80</v>
          </cell>
          <cell r="I2654" t="str">
            <v>N</v>
          </cell>
          <cell r="P2654">
            <v>8</v>
          </cell>
        </row>
        <row r="2655">
          <cell r="F2655">
            <v>0</v>
          </cell>
          <cell r="H2655">
            <v>0</v>
          </cell>
          <cell r="P2655">
            <v>0</v>
          </cell>
        </row>
        <row r="2656">
          <cell r="A2656" t="str">
            <v>Instalação e interligação de caixas locais de aquisição de E/S (2300 x 1200 x 700 mm)</v>
          </cell>
          <cell r="B2656" t="str">
            <v>CAD</v>
          </cell>
          <cell r="C2656" t="str">
            <v>CJ</v>
          </cell>
          <cell r="D2656">
            <v>3</v>
          </cell>
          <cell r="E2656">
            <v>300</v>
          </cell>
          <cell r="F2656">
            <v>900</v>
          </cell>
          <cell r="G2656">
            <v>250</v>
          </cell>
          <cell r="H2656">
            <v>750</v>
          </cell>
          <cell r="I2656" t="str">
            <v>Q</v>
          </cell>
          <cell r="P2656">
            <v>250</v>
          </cell>
        </row>
        <row r="2657">
          <cell r="F2657">
            <v>0</v>
          </cell>
          <cell r="H2657">
            <v>0</v>
          </cell>
          <cell r="P2657">
            <v>0</v>
          </cell>
        </row>
        <row r="2658">
          <cell r="A2658" t="str">
            <v>Instalação e interligação de postos de comunicação de voz</v>
          </cell>
          <cell r="B2658" t="str">
            <v xml:space="preserve"> </v>
          </cell>
          <cell r="C2658" t="str">
            <v>UNID.</v>
          </cell>
          <cell r="D2658">
            <v>5</v>
          </cell>
          <cell r="E2658">
            <v>10</v>
          </cell>
          <cell r="F2658">
            <v>50</v>
          </cell>
          <cell r="G2658">
            <v>8</v>
          </cell>
          <cell r="H2658">
            <v>40</v>
          </cell>
          <cell r="I2658" t="str">
            <v>Q</v>
          </cell>
          <cell r="P2658">
            <v>8</v>
          </cell>
        </row>
        <row r="2659">
          <cell r="F2659">
            <v>0</v>
          </cell>
          <cell r="H2659">
            <v>0</v>
          </cell>
          <cell r="P2659">
            <v>0</v>
          </cell>
        </row>
        <row r="2660">
          <cell r="A2660" t="str">
            <v>Lançamento e ligação de cabo de controle - 1,5 mm²</v>
          </cell>
          <cell r="B2660" t="str">
            <v xml:space="preserve"> </v>
          </cell>
          <cell r="F2660">
            <v>0</v>
          </cell>
          <cell r="H2660">
            <v>0</v>
          </cell>
          <cell r="P2660">
            <v>0</v>
          </cell>
        </row>
        <row r="2661">
          <cell r="A2661" t="str">
            <v>1x2C</v>
          </cell>
          <cell r="B2661" t="str">
            <v>CB1</v>
          </cell>
          <cell r="C2661" t="str">
            <v>m</v>
          </cell>
          <cell r="D2661">
            <v>300</v>
          </cell>
          <cell r="E2661">
            <v>0.20399999999999999</v>
          </cell>
          <cell r="F2661">
            <v>61.2</v>
          </cell>
          <cell r="G2661">
            <v>0.15</v>
          </cell>
          <cell r="H2661">
            <v>45</v>
          </cell>
          <cell r="I2661" t="str">
            <v>B</v>
          </cell>
          <cell r="P2661">
            <v>0.15</v>
          </cell>
        </row>
        <row r="2662">
          <cell r="A2662" t="str">
            <v>1x3C</v>
          </cell>
          <cell r="B2662" t="str">
            <v>CB1</v>
          </cell>
          <cell r="C2662" t="str">
            <v>m</v>
          </cell>
          <cell r="D2662">
            <v>400</v>
          </cell>
          <cell r="E2662">
            <v>0.22900000000000001</v>
          </cell>
          <cell r="F2662">
            <v>91.6</v>
          </cell>
          <cell r="G2662">
            <v>0.15</v>
          </cell>
          <cell r="H2662">
            <v>60</v>
          </cell>
          <cell r="I2662" t="str">
            <v>B</v>
          </cell>
          <cell r="P2662">
            <v>0.15</v>
          </cell>
        </row>
        <row r="2663">
          <cell r="A2663" t="str">
            <v>1x4C</v>
          </cell>
          <cell r="B2663" t="str">
            <v>CB1</v>
          </cell>
          <cell r="C2663" t="str">
            <v>m</v>
          </cell>
          <cell r="D2663">
            <v>200</v>
          </cell>
          <cell r="E2663">
            <v>0.26700000000000002</v>
          </cell>
          <cell r="F2663">
            <v>53.4</v>
          </cell>
          <cell r="G2663">
            <v>0.2</v>
          </cell>
          <cell r="H2663">
            <v>40</v>
          </cell>
          <cell r="I2663" t="str">
            <v>B</v>
          </cell>
          <cell r="P2663">
            <v>0.2</v>
          </cell>
        </row>
        <row r="2664">
          <cell r="A2664" t="str">
            <v>1x5C</v>
          </cell>
          <cell r="B2664" t="str">
            <v>CB1</v>
          </cell>
          <cell r="C2664" t="str">
            <v>m</v>
          </cell>
          <cell r="D2664">
            <v>200</v>
          </cell>
          <cell r="E2664">
            <v>0.29099999999999998</v>
          </cell>
          <cell r="F2664">
            <v>58.2</v>
          </cell>
          <cell r="G2664">
            <v>0.2</v>
          </cell>
          <cell r="H2664">
            <v>40</v>
          </cell>
          <cell r="I2664" t="str">
            <v>B</v>
          </cell>
          <cell r="P2664">
            <v>0.2</v>
          </cell>
        </row>
        <row r="2665">
          <cell r="A2665" t="str">
            <v>1x7C</v>
          </cell>
          <cell r="B2665" t="str">
            <v>CB1</v>
          </cell>
          <cell r="C2665" t="str">
            <v>m</v>
          </cell>
          <cell r="D2665">
            <v>200</v>
          </cell>
          <cell r="E2665">
            <v>0.34499999999999997</v>
          </cell>
          <cell r="F2665">
            <v>69</v>
          </cell>
          <cell r="G2665">
            <v>0.2</v>
          </cell>
          <cell r="H2665">
            <v>40</v>
          </cell>
          <cell r="I2665" t="str">
            <v>B</v>
          </cell>
          <cell r="P2665">
            <v>0.2</v>
          </cell>
        </row>
        <row r="2666">
          <cell r="A2666" t="str">
            <v>1x9C</v>
          </cell>
          <cell r="B2666" t="str">
            <v>CB1</v>
          </cell>
          <cell r="C2666" t="str">
            <v>m</v>
          </cell>
          <cell r="D2666">
            <v>200</v>
          </cell>
          <cell r="E2666">
            <v>0.432</v>
          </cell>
          <cell r="F2666">
            <v>86.4</v>
          </cell>
          <cell r="G2666">
            <v>0.2</v>
          </cell>
          <cell r="H2666">
            <v>40</v>
          </cell>
          <cell r="I2666" t="str">
            <v>B</v>
          </cell>
          <cell r="P2666">
            <v>0.2</v>
          </cell>
        </row>
        <row r="2667">
          <cell r="A2667" t="str">
            <v xml:space="preserve"> </v>
          </cell>
          <cell r="B2667" t="str">
            <v xml:space="preserve"> </v>
          </cell>
          <cell r="F2667">
            <v>0</v>
          </cell>
          <cell r="H2667">
            <v>0</v>
          </cell>
          <cell r="P2667">
            <v>0</v>
          </cell>
        </row>
        <row r="2668">
          <cell r="A2668" t="str">
            <v>Lançamento e ligação de cabo de instrumentação - 1,0 mm² + blindagem</v>
          </cell>
          <cell r="B2668" t="str">
            <v xml:space="preserve"> </v>
          </cell>
          <cell r="F2668">
            <v>0</v>
          </cell>
          <cell r="H2668">
            <v>0</v>
          </cell>
          <cell r="P2668">
            <v>0</v>
          </cell>
        </row>
        <row r="2669">
          <cell r="A2669" t="str">
            <v>1x2C</v>
          </cell>
          <cell r="B2669" t="str">
            <v>CB1</v>
          </cell>
          <cell r="C2669" t="str">
            <v>m</v>
          </cell>
          <cell r="D2669">
            <v>1200</v>
          </cell>
          <cell r="E2669">
            <v>0.20399999999999999</v>
          </cell>
          <cell r="F2669">
            <v>244.8</v>
          </cell>
          <cell r="G2669">
            <v>0.15</v>
          </cell>
          <cell r="H2669">
            <v>180</v>
          </cell>
          <cell r="I2669" t="str">
            <v>B</v>
          </cell>
          <cell r="P2669">
            <v>0.15</v>
          </cell>
        </row>
        <row r="2670">
          <cell r="F2670">
            <v>0</v>
          </cell>
          <cell r="H2670">
            <v>0</v>
          </cell>
          <cell r="P2670">
            <v>0</v>
          </cell>
        </row>
        <row r="2671">
          <cell r="A2671" t="str">
            <v>Eletroduto rígido tipo AC- (Vara de 3 m):</v>
          </cell>
          <cell r="F2671">
            <v>0</v>
          </cell>
          <cell r="H2671">
            <v>0</v>
          </cell>
          <cell r="P2671">
            <v>0</v>
          </cell>
        </row>
        <row r="2672">
          <cell r="A2672" t="str">
            <v>Diâmetro 3/4"</v>
          </cell>
          <cell r="B2672" t="str">
            <v>ELAG</v>
          </cell>
          <cell r="C2672" t="str">
            <v>m</v>
          </cell>
          <cell r="D2672">
            <v>236</v>
          </cell>
          <cell r="E2672">
            <v>1.7699999999999998</v>
          </cell>
          <cell r="F2672">
            <v>417.72</v>
          </cell>
          <cell r="G2672">
            <v>1.25</v>
          </cell>
          <cell r="H2672">
            <v>295</v>
          </cell>
          <cell r="I2672" t="str">
            <v>LE</v>
          </cell>
          <cell r="P2672">
            <v>1.25</v>
          </cell>
        </row>
        <row r="2673">
          <cell r="A2673" t="str">
            <v>Diâmetro 1"</v>
          </cell>
          <cell r="B2673" t="str">
            <v>ELAG</v>
          </cell>
          <cell r="C2673" t="str">
            <v>m</v>
          </cell>
          <cell r="D2673">
            <v>60</v>
          </cell>
          <cell r="E2673">
            <v>2.63</v>
          </cell>
          <cell r="F2673">
            <v>157.80000000000001</v>
          </cell>
          <cell r="G2673">
            <v>1.25</v>
          </cell>
          <cell r="H2673">
            <v>75</v>
          </cell>
          <cell r="I2673" t="str">
            <v>LE</v>
          </cell>
          <cell r="P2673">
            <v>1.25</v>
          </cell>
        </row>
        <row r="2674">
          <cell r="A2674" t="str">
            <v>Diâmetro 11/2"</v>
          </cell>
          <cell r="B2674" t="str">
            <v>ELAG</v>
          </cell>
          <cell r="C2674" t="str">
            <v>m</v>
          </cell>
          <cell r="D2674">
            <v>144</v>
          </cell>
          <cell r="E2674">
            <v>4.24</v>
          </cell>
          <cell r="F2674">
            <v>610.55999999999995</v>
          </cell>
          <cell r="G2674">
            <v>1.25</v>
          </cell>
          <cell r="H2674">
            <v>180</v>
          </cell>
          <cell r="I2674" t="str">
            <v>LE</v>
          </cell>
          <cell r="P2674">
            <v>1.25</v>
          </cell>
        </row>
        <row r="2675">
          <cell r="A2675" t="str">
            <v>Diâmetro 2"</v>
          </cell>
          <cell r="B2675" t="str">
            <v>ELAG</v>
          </cell>
          <cell r="C2675" t="str">
            <v>m</v>
          </cell>
          <cell r="D2675">
            <v>194</v>
          </cell>
          <cell r="E2675">
            <v>5.66</v>
          </cell>
          <cell r="F2675">
            <v>1098.04</v>
          </cell>
          <cell r="G2675">
            <v>1.5</v>
          </cell>
          <cell r="H2675">
            <v>291</v>
          </cell>
          <cell r="I2675" t="str">
            <v>LE</v>
          </cell>
          <cell r="P2675">
            <v>1.5</v>
          </cell>
        </row>
        <row r="2676">
          <cell r="A2676" t="str">
            <v>Diâmetro 2 1/2"</v>
          </cell>
          <cell r="B2676" t="str">
            <v>ELAG</v>
          </cell>
          <cell r="C2676" t="str">
            <v>m</v>
          </cell>
          <cell r="D2676">
            <v>95</v>
          </cell>
          <cell r="E2676">
            <v>8.9</v>
          </cell>
          <cell r="F2676">
            <v>845.5</v>
          </cell>
          <cell r="G2676">
            <v>1.5</v>
          </cell>
          <cell r="H2676">
            <v>142.5</v>
          </cell>
          <cell r="I2676" t="str">
            <v>LE</v>
          </cell>
          <cell r="P2676">
            <v>1.5</v>
          </cell>
        </row>
        <row r="2677">
          <cell r="F2677">
            <v>0</v>
          </cell>
          <cell r="H2677">
            <v>0</v>
          </cell>
          <cell r="P2677">
            <v>0</v>
          </cell>
        </row>
        <row r="2678">
          <cell r="A2678" t="str">
            <v>Eletroduto flexível (peça de 1,5 m):</v>
          </cell>
          <cell r="F2678">
            <v>0</v>
          </cell>
          <cell r="H2678">
            <v>0</v>
          </cell>
          <cell r="P2678">
            <v>0</v>
          </cell>
        </row>
        <row r="2679">
          <cell r="A2679" t="str">
            <v>Diâmetro 3/4"</v>
          </cell>
          <cell r="B2679" t="str">
            <v>ELFL</v>
          </cell>
          <cell r="C2679" t="str">
            <v>PC</v>
          </cell>
          <cell r="D2679">
            <v>504</v>
          </cell>
          <cell r="E2679">
            <v>0.88</v>
          </cell>
          <cell r="F2679">
            <v>443.52</v>
          </cell>
          <cell r="G2679">
            <v>4.5</v>
          </cell>
          <cell r="H2679">
            <v>2268</v>
          </cell>
          <cell r="I2679" t="str">
            <v>LE</v>
          </cell>
          <cell r="P2679">
            <v>4.5</v>
          </cell>
        </row>
        <row r="2680">
          <cell r="A2680" t="str">
            <v>Diâmetro 1/2"</v>
          </cell>
          <cell r="B2680" t="str">
            <v>ELFL</v>
          </cell>
          <cell r="C2680" t="str">
            <v>PC</v>
          </cell>
          <cell r="D2680">
            <v>60</v>
          </cell>
          <cell r="E2680">
            <v>0.5</v>
          </cell>
          <cell r="F2680">
            <v>30</v>
          </cell>
          <cell r="G2680">
            <v>4.5</v>
          </cell>
          <cell r="H2680">
            <v>270</v>
          </cell>
          <cell r="I2680" t="str">
            <v>LE</v>
          </cell>
          <cell r="P2680">
            <v>4.5</v>
          </cell>
        </row>
        <row r="2681">
          <cell r="F2681">
            <v>0</v>
          </cell>
          <cell r="H2681">
            <v>0</v>
          </cell>
          <cell r="P2681">
            <v>0</v>
          </cell>
        </row>
        <row r="2682">
          <cell r="A2682" t="str">
            <v>Caixa comando local:</v>
          </cell>
          <cell r="F2682">
            <v>0</v>
          </cell>
          <cell r="H2682">
            <v>0</v>
          </cell>
          <cell r="P2682">
            <v>0</v>
          </cell>
        </row>
        <row r="2683">
          <cell r="A2683" t="str">
            <v>2 botões</v>
          </cell>
          <cell r="B2683" t="str">
            <v>CX</v>
          </cell>
          <cell r="C2683" t="str">
            <v>UNID.</v>
          </cell>
          <cell r="D2683">
            <v>30</v>
          </cell>
          <cell r="E2683">
            <v>10</v>
          </cell>
          <cell r="F2683">
            <v>300</v>
          </cell>
          <cell r="G2683">
            <v>8</v>
          </cell>
          <cell r="H2683">
            <v>240</v>
          </cell>
          <cell r="I2683" t="str">
            <v>Q</v>
          </cell>
          <cell r="P2683">
            <v>8</v>
          </cell>
        </row>
        <row r="2684">
          <cell r="F2684">
            <v>0</v>
          </cell>
          <cell r="H2684">
            <v>0</v>
          </cell>
          <cell r="P2684">
            <v>0</v>
          </cell>
        </row>
        <row r="2685">
          <cell r="A2685" t="str">
            <v>Instalação de caixa de passagem (400 x 400 x 150mm)</v>
          </cell>
          <cell r="B2685" t="str">
            <v>CX</v>
          </cell>
          <cell r="C2685" t="str">
            <v>UNID.</v>
          </cell>
          <cell r="D2685">
            <v>10</v>
          </cell>
          <cell r="E2685">
            <v>30</v>
          </cell>
          <cell r="F2685">
            <v>300</v>
          </cell>
          <cell r="G2685">
            <v>10</v>
          </cell>
          <cell r="H2685">
            <v>100</v>
          </cell>
          <cell r="I2685" t="str">
            <v>LE</v>
          </cell>
          <cell r="P2685">
            <v>10</v>
          </cell>
        </row>
        <row r="2686">
          <cell r="F2686">
            <v>0</v>
          </cell>
          <cell r="H2686">
            <v>0</v>
          </cell>
          <cell r="P2686">
            <v>0</v>
          </cell>
        </row>
        <row r="2687">
          <cell r="A2687" t="str">
            <v>Instalação e interligação de caixa de bornes com 30 bornes.</v>
          </cell>
          <cell r="B2687" t="str">
            <v>CX</v>
          </cell>
          <cell r="C2687" t="str">
            <v>UNID.</v>
          </cell>
          <cell r="D2687">
            <v>30</v>
          </cell>
          <cell r="E2687">
            <v>30</v>
          </cell>
          <cell r="F2687">
            <v>900</v>
          </cell>
          <cell r="G2687">
            <v>30</v>
          </cell>
          <cell r="H2687">
            <v>900</v>
          </cell>
          <cell r="I2687" t="str">
            <v>Q</v>
          </cell>
          <cell r="P2687">
            <v>30</v>
          </cell>
        </row>
        <row r="2688">
          <cell r="F2688">
            <v>0</v>
          </cell>
          <cell r="H2688">
            <v>0</v>
          </cell>
          <cell r="P2688">
            <v>0</v>
          </cell>
        </row>
        <row r="2689">
          <cell r="A2689" t="str">
            <v>ÁREA - ESTOCAGEM E PREPARAÇÃO DE REAGENTES</v>
          </cell>
          <cell r="F2689">
            <v>0</v>
          </cell>
          <cell r="H2689">
            <v>0</v>
          </cell>
          <cell r="P2689">
            <v>0</v>
          </cell>
        </row>
        <row r="2690">
          <cell r="A2690" t="str">
            <v>Instalação de manômetros</v>
          </cell>
          <cell r="B2690" t="str">
            <v>PI</v>
          </cell>
          <cell r="C2690" t="str">
            <v>UNID.</v>
          </cell>
          <cell r="D2690">
            <v>19</v>
          </cell>
          <cell r="E2690">
            <v>10</v>
          </cell>
          <cell r="F2690">
            <v>190</v>
          </cell>
          <cell r="G2690">
            <v>8</v>
          </cell>
          <cell r="H2690">
            <v>152</v>
          </cell>
          <cell r="I2690" t="str">
            <v>N</v>
          </cell>
          <cell r="P2690">
            <v>8</v>
          </cell>
        </row>
        <row r="2691">
          <cell r="F2691">
            <v>0</v>
          </cell>
          <cell r="H2691">
            <v>0</v>
          </cell>
          <cell r="P2691">
            <v>0</v>
          </cell>
        </row>
        <row r="2692">
          <cell r="A2692" t="str">
            <v>Instalação e interligação de válvula solenóide, (diâmetros: 1/2", 1", 3")</v>
          </cell>
          <cell r="B2692" t="str">
            <v>SV</v>
          </cell>
          <cell r="C2692" t="str">
            <v>UNID.</v>
          </cell>
          <cell r="D2692">
            <v>2</v>
          </cell>
          <cell r="E2692">
            <v>10</v>
          </cell>
          <cell r="F2692">
            <v>20</v>
          </cell>
          <cell r="G2692">
            <v>8</v>
          </cell>
          <cell r="H2692">
            <v>16</v>
          </cell>
          <cell r="I2692" t="str">
            <v>N</v>
          </cell>
          <cell r="P2692">
            <v>8</v>
          </cell>
        </row>
        <row r="2693">
          <cell r="F2693">
            <v>0</v>
          </cell>
          <cell r="H2693">
            <v>0</v>
          </cell>
          <cell r="P2693">
            <v>0</v>
          </cell>
        </row>
        <row r="2694">
          <cell r="A2694" t="str">
            <v>Válvula de segurança</v>
          </cell>
          <cell r="B2694" t="str">
            <v>FV</v>
          </cell>
          <cell r="C2694" t="str">
            <v>UNID.</v>
          </cell>
          <cell r="D2694">
            <v>14</v>
          </cell>
          <cell r="E2694">
            <v>10</v>
          </cell>
          <cell r="F2694">
            <v>140</v>
          </cell>
          <cell r="G2694">
            <v>20</v>
          </cell>
          <cell r="H2694">
            <v>280</v>
          </cell>
          <cell r="I2694" t="str">
            <v>N</v>
          </cell>
          <cell r="P2694">
            <v>20</v>
          </cell>
        </row>
        <row r="2695">
          <cell r="F2695">
            <v>0</v>
          </cell>
          <cell r="H2695">
            <v>0</v>
          </cell>
          <cell r="P2695">
            <v>0</v>
          </cell>
        </row>
        <row r="2696">
          <cell r="A2696" t="str">
            <v>Instalação e interligação de válvula de bloqueio borboleta, (diâmetros: 2", 3")</v>
          </cell>
          <cell r="B2696" t="str">
            <v>FV</v>
          </cell>
          <cell r="C2696" t="str">
            <v>CJ</v>
          </cell>
          <cell r="D2696">
            <v>6</v>
          </cell>
          <cell r="E2696">
            <v>10</v>
          </cell>
          <cell r="F2696">
            <v>60</v>
          </cell>
          <cell r="G2696">
            <v>20</v>
          </cell>
          <cell r="H2696">
            <v>120</v>
          </cell>
          <cell r="I2696" t="str">
            <v>N</v>
          </cell>
          <cell r="P2696">
            <v>20</v>
          </cell>
        </row>
        <row r="2697">
          <cell r="F2697">
            <v>0</v>
          </cell>
          <cell r="H2697">
            <v>0</v>
          </cell>
          <cell r="P2697">
            <v>0</v>
          </cell>
        </row>
        <row r="2698">
          <cell r="A2698" t="str">
            <v>Instalação e interligação de válvula de bloqueio diafragma, (diâmetros: 11/2", 3")</v>
          </cell>
          <cell r="B2698" t="str">
            <v>FV</v>
          </cell>
          <cell r="C2698" t="str">
            <v>UNID.</v>
          </cell>
          <cell r="D2698">
            <v>4</v>
          </cell>
          <cell r="E2698">
            <v>10</v>
          </cell>
          <cell r="F2698">
            <v>40</v>
          </cell>
          <cell r="G2698">
            <v>20</v>
          </cell>
          <cell r="H2698">
            <v>80</v>
          </cell>
          <cell r="I2698" t="str">
            <v>N</v>
          </cell>
          <cell r="P2698">
            <v>20</v>
          </cell>
        </row>
        <row r="2699">
          <cell r="F2699">
            <v>0</v>
          </cell>
          <cell r="H2699">
            <v>0</v>
          </cell>
          <cell r="P2699">
            <v>0</v>
          </cell>
        </row>
        <row r="2700">
          <cell r="A2700" t="str">
            <v>Instalação e interligação de válvula de bloqueio esfera, (diâmetros: 21/2", 3", 4")</v>
          </cell>
          <cell r="B2700" t="str">
            <v>FV</v>
          </cell>
          <cell r="C2700" t="str">
            <v>UNID.</v>
          </cell>
          <cell r="D2700">
            <v>23</v>
          </cell>
          <cell r="E2700">
            <v>10</v>
          </cell>
          <cell r="F2700">
            <v>230</v>
          </cell>
          <cell r="G2700">
            <v>20</v>
          </cell>
          <cell r="H2700">
            <v>460</v>
          </cell>
          <cell r="I2700" t="str">
            <v>N</v>
          </cell>
          <cell r="P2700">
            <v>20</v>
          </cell>
        </row>
        <row r="2701">
          <cell r="F2701">
            <v>0</v>
          </cell>
          <cell r="H2701">
            <v>0</v>
          </cell>
          <cell r="P2701">
            <v>0</v>
          </cell>
        </row>
        <row r="2702">
          <cell r="A2702" t="str">
            <v>Instalação e interligação de válvula de bloqueio globo, (diâmetros: 3", 4")</v>
          </cell>
          <cell r="B2702" t="str">
            <v>FV</v>
          </cell>
          <cell r="C2702" t="str">
            <v>UNID.</v>
          </cell>
          <cell r="D2702">
            <v>11</v>
          </cell>
          <cell r="E2702">
            <v>10</v>
          </cell>
          <cell r="F2702">
            <v>110</v>
          </cell>
          <cell r="G2702">
            <v>20</v>
          </cell>
          <cell r="H2702">
            <v>220</v>
          </cell>
          <cell r="I2702" t="str">
            <v>N</v>
          </cell>
          <cell r="P2702">
            <v>20</v>
          </cell>
        </row>
        <row r="2703">
          <cell r="F2703">
            <v>0</v>
          </cell>
          <cell r="H2703">
            <v>0</v>
          </cell>
          <cell r="P2703">
            <v>0</v>
          </cell>
        </row>
        <row r="2704">
          <cell r="A2704" t="str">
            <v>Instalação de válvula reguladora de pressão</v>
          </cell>
          <cell r="B2704" t="str">
            <v>PCV</v>
          </cell>
          <cell r="C2704" t="str">
            <v>UNID.</v>
          </cell>
          <cell r="D2704">
            <v>3</v>
          </cell>
          <cell r="E2704">
            <v>10</v>
          </cell>
          <cell r="F2704">
            <v>30</v>
          </cell>
          <cell r="G2704">
            <v>20</v>
          </cell>
          <cell r="H2704">
            <v>60</v>
          </cell>
          <cell r="I2704" t="str">
            <v>N</v>
          </cell>
          <cell r="P2704">
            <v>20</v>
          </cell>
        </row>
        <row r="2705">
          <cell r="F2705">
            <v>0</v>
          </cell>
          <cell r="H2705">
            <v>0</v>
          </cell>
          <cell r="P2705">
            <v>0</v>
          </cell>
        </row>
        <row r="2706">
          <cell r="A2706" t="str">
            <v>Instalação e interligação de medidor magnético de vazão</v>
          </cell>
          <cell r="B2706" t="str">
            <v>FIT</v>
          </cell>
          <cell r="C2706" t="str">
            <v>CJ</v>
          </cell>
          <cell r="D2706">
            <v>15</v>
          </cell>
          <cell r="E2706">
            <v>10</v>
          </cell>
          <cell r="F2706">
            <v>150</v>
          </cell>
          <cell r="G2706">
            <v>8</v>
          </cell>
          <cell r="H2706">
            <v>120</v>
          </cell>
          <cell r="I2706" t="str">
            <v>N</v>
          </cell>
          <cell r="P2706">
            <v>8</v>
          </cell>
        </row>
        <row r="2707">
          <cell r="F2707">
            <v>0</v>
          </cell>
          <cell r="H2707">
            <v>0</v>
          </cell>
          <cell r="P2707">
            <v>0</v>
          </cell>
        </row>
        <row r="2708">
          <cell r="A2708" t="str">
            <v>Instalação e interligação de medidor de nível tipo ultrassônico</v>
          </cell>
          <cell r="B2708" t="str">
            <v>LIT</v>
          </cell>
          <cell r="C2708" t="str">
            <v>CJ</v>
          </cell>
          <cell r="D2708">
            <v>11</v>
          </cell>
          <cell r="E2708">
            <v>10</v>
          </cell>
          <cell r="F2708">
            <v>110</v>
          </cell>
          <cell r="G2708">
            <v>8</v>
          </cell>
          <cell r="H2708">
            <v>88</v>
          </cell>
          <cell r="I2708" t="str">
            <v>N</v>
          </cell>
          <cell r="P2708">
            <v>8</v>
          </cell>
        </row>
        <row r="2709">
          <cell r="F2709">
            <v>0</v>
          </cell>
          <cell r="H2709">
            <v>0</v>
          </cell>
          <cell r="P2709">
            <v>0</v>
          </cell>
        </row>
        <row r="2710">
          <cell r="A2710" t="str">
            <v>Instalação e interligação de chave de nível tipo ultrassônica</v>
          </cell>
          <cell r="B2710" t="str">
            <v>LS</v>
          </cell>
          <cell r="C2710" t="str">
            <v>UNID.</v>
          </cell>
          <cell r="D2710">
            <v>5</v>
          </cell>
          <cell r="E2710">
            <v>10</v>
          </cell>
          <cell r="F2710">
            <v>50</v>
          </cell>
          <cell r="G2710">
            <v>8</v>
          </cell>
          <cell r="H2710">
            <v>40</v>
          </cell>
          <cell r="I2710" t="str">
            <v>N</v>
          </cell>
          <cell r="P2710">
            <v>8</v>
          </cell>
        </row>
        <row r="2711">
          <cell r="F2711">
            <v>0</v>
          </cell>
          <cell r="H2711">
            <v>0</v>
          </cell>
          <cell r="P2711">
            <v>0</v>
          </cell>
        </row>
        <row r="2712">
          <cell r="A2712" t="str">
            <v>Pressostato</v>
          </cell>
          <cell r="B2712" t="str">
            <v>PSL</v>
          </cell>
          <cell r="C2712" t="str">
            <v>UNID.</v>
          </cell>
          <cell r="D2712">
            <v>1</v>
          </cell>
          <cell r="E2712">
            <v>10</v>
          </cell>
          <cell r="F2712">
            <v>10</v>
          </cell>
          <cell r="G2712">
            <v>8</v>
          </cell>
          <cell r="H2712">
            <v>8</v>
          </cell>
          <cell r="I2712" t="str">
            <v>N</v>
          </cell>
          <cell r="P2712">
            <v>8</v>
          </cell>
        </row>
        <row r="2713">
          <cell r="F2713">
            <v>0</v>
          </cell>
          <cell r="H2713">
            <v>0</v>
          </cell>
          <cell r="P2713">
            <v>0</v>
          </cell>
        </row>
        <row r="2714">
          <cell r="A2714" t="str">
            <v>Instalação e interligação de caixas de válvulas solenóide</v>
          </cell>
          <cell r="B2714" t="str">
            <v>SV</v>
          </cell>
          <cell r="C2714" t="str">
            <v>UNID.</v>
          </cell>
          <cell r="D2714">
            <v>10</v>
          </cell>
          <cell r="E2714">
            <v>10</v>
          </cell>
          <cell r="F2714">
            <v>100</v>
          </cell>
          <cell r="G2714">
            <v>8</v>
          </cell>
          <cell r="H2714">
            <v>80</v>
          </cell>
          <cell r="I2714" t="str">
            <v>N</v>
          </cell>
          <cell r="P2714">
            <v>8</v>
          </cell>
        </row>
        <row r="2715">
          <cell r="F2715">
            <v>0</v>
          </cell>
          <cell r="H2715">
            <v>0</v>
          </cell>
          <cell r="P2715">
            <v>0</v>
          </cell>
        </row>
        <row r="2716">
          <cell r="A2716" t="str">
            <v>Instalação e interligação de caixas locais de aquisição de E/S (2300 x 1200 x 700 mm)</v>
          </cell>
          <cell r="B2716" t="str">
            <v>CAD</v>
          </cell>
          <cell r="C2716" t="str">
            <v>CJ</v>
          </cell>
          <cell r="D2716">
            <v>2</v>
          </cell>
          <cell r="E2716">
            <v>300</v>
          </cell>
          <cell r="F2716">
            <v>600</v>
          </cell>
          <cell r="G2716">
            <v>250</v>
          </cell>
          <cell r="H2716">
            <v>500</v>
          </cell>
          <cell r="I2716" t="str">
            <v>Q</v>
          </cell>
          <cell r="P2716">
            <v>250</v>
          </cell>
        </row>
        <row r="2717">
          <cell r="F2717">
            <v>0</v>
          </cell>
          <cell r="H2717">
            <v>0</v>
          </cell>
          <cell r="P2717">
            <v>0</v>
          </cell>
        </row>
        <row r="2718">
          <cell r="A2718" t="str">
            <v>Instalação e interligação de postos de comunicação de voz</v>
          </cell>
          <cell r="B2718" t="str">
            <v xml:space="preserve"> </v>
          </cell>
          <cell r="C2718" t="str">
            <v>UNID.</v>
          </cell>
          <cell r="D2718">
            <v>4</v>
          </cell>
          <cell r="E2718">
            <v>10</v>
          </cell>
          <cell r="F2718">
            <v>40</v>
          </cell>
          <cell r="G2718">
            <v>8</v>
          </cell>
          <cell r="H2718">
            <v>32</v>
          </cell>
          <cell r="I2718" t="str">
            <v>Q</v>
          </cell>
          <cell r="P2718">
            <v>8</v>
          </cell>
        </row>
        <row r="2719">
          <cell r="F2719">
            <v>0</v>
          </cell>
          <cell r="H2719">
            <v>0</v>
          </cell>
          <cell r="P2719">
            <v>0</v>
          </cell>
        </row>
        <row r="2720">
          <cell r="A2720" t="str">
            <v>Lançamento e ligação de cabo de controle - 1,5 mm²</v>
          </cell>
          <cell r="B2720" t="str">
            <v xml:space="preserve"> </v>
          </cell>
          <cell r="F2720">
            <v>0</v>
          </cell>
          <cell r="H2720">
            <v>0</v>
          </cell>
          <cell r="P2720">
            <v>0</v>
          </cell>
        </row>
        <row r="2721">
          <cell r="A2721" t="str">
            <v>1x2C</v>
          </cell>
          <cell r="B2721" t="str">
            <v>CB1</v>
          </cell>
          <cell r="C2721" t="str">
            <v>m</v>
          </cell>
          <cell r="D2721">
            <v>200</v>
          </cell>
          <cell r="E2721">
            <v>0.20399999999999999</v>
          </cell>
          <cell r="F2721">
            <v>40.799999999999997</v>
          </cell>
          <cell r="G2721">
            <v>0.15</v>
          </cell>
          <cell r="H2721">
            <v>30</v>
          </cell>
          <cell r="I2721" t="str">
            <v>B</v>
          </cell>
          <cell r="P2721">
            <v>0.15</v>
          </cell>
        </row>
        <row r="2722">
          <cell r="A2722" t="str">
            <v>1x3C</v>
          </cell>
          <cell r="B2722" t="str">
            <v>CB1</v>
          </cell>
          <cell r="C2722" t="str">
            <v>m</v>
          </cell>
          <cell r="D2722">
            <v>400</v>
          </cell>
          <cell r="E2722">
            <v>0.22900000000000001</v>
          </cell>
          <cell r="F2722">
            <v>91.6</v>
          </cell>
          <cell r="G2722">
            <v>0.15</v>
          </cell>
          <cell r="H2722">
            <v>60</v>
          </cell>
          <cell r="I2722" t="str">
            <v>B</v>
          </cell>
          <cell r="P2722">
            <v>0.15</v>
          </cell>
        </row>
        <row r="2723">
          <cell r="A2723" t="str">
            <v>1x4C</v>
          </cell>
          <cell r="B2723" t="str">
            <v>CB1</v>
          </cell>
          <cell r="C2723" t="str">
            <v>m</v>
          </cell>
          <cell r="D2723">
            <v>400</v>
          </cell>
          <cell r="E2723">
            <v>0.26700000000000002</v>
          </cell>
          <cell r="F2723">
            <v>106.8</v>
          </cell>
          <cell r="G2723">
            <v>0.2</v>
          </cell>
          <cell r="H2723">
            <v>80</v>
          </cell>
          <cell r="I2723" t="str">
            <v>B</v>
          </cell>
          <cell r="P2723">
            <v>0.2</v>
          </cell>
        </row>
        <row r="2724">
          <cell r="A2724" t="str">
            <v>1x5C</v>
          </cell>
          <cell r="B2724" t="str">
            <v>CB1</v>
          </cell>
          <cell r="C2724" t="str">
            <v>m</v>
          </cell>
          <cell r="D2724">
            <v>200</v>
          </cell>
          <cell r="E2724">
            <v>0.29099999999999998</v>
          </cell>
          <cell r="F2724">
            <v>58.2</v>
          </cell>
          <cell r="G2724">
            <v>0.2</v>
          </cell>
          <cell r="H2724">
            <v>40</v>
          </cell>
          <cell r="I2724" t="str">
            <v>B</v>
          </cell>
          <cell r="P2724">
            <v>0.2</v>
          </cell>
        </row>
        <row r="2725">
          <cell r="A2725" t="str">
            <v>1x7C</v>
          </cell>
          <cell r="B2725" t="str">
            <v>CB1</v>
          </cell>
          <cell r="C2725" t="str">
            <v>m</v>
          </cell>
          <cell r="D2725">
            <v>200</v>
          </cell>
          <cell r="E2725">
            <v>0.34499999999999997</v>
          </cell>
          <cell r="F2725">
            <v>69</v>
          </cell>
          <cell r="G2725">
            <v>0.2</v>
          </cell>
          <cell r="H2725">
            <v>40</v>
          </cell>
          <cell r="I2725" t="str">
            <v>B</v>
          </cell>
          <cell r="P2725">
            <v>0.2</v>
          </cell>
        </row>
        <row r="2726">
          <cell r="A2726" t="str">
            <v>1x9C</v>
          </cell>
          <cell r="B2726" t="str">
            <v>CB1</v>
          </cell>
          <cell r="C2726" t="str">
            <v>m</v>
          </cell>
          <cell r="D2726">
            <v>600</v>
          </cell>
          <cell r="E2726">
            <v>0.432</v>
          </cell>
          <cell r="F2726">
            <v>259.2</v>
          </cell>
          <cell r="G2726">
            <v>0.2</v>
          </cell>
          <cell r="H2726">
            <v>120</v>
          </cell>
          <cell r="I2726" t="str">
            <v>B</v>
          </cell>
          <cell r="P2726">
            <v>0.2</v>
          </cell>
        </row>
        <row r="2727">
          <cell r="A2727" t="str">
            <v xml:space="preserve"> </v>
          </cell>
          <cell r="B2727" t="str">
            <v xml:space="preserve"> </v>
          </cell>
          <cell r="F2727">
            <v>0</v>
          </cell>
          <cell r="H2727">
            <v>0</v>
          </cell>
          <cell r="P2727">
            <v>0</v>
          </cell>
        </row>
        <row r="2728">
          <cell r="A2728" t="str">
            <v>Lançamento e ligação de cabo de instrumentação - 1,0 mm² + blindagem</v>
          </cell>
          <cell r="B2728" t="str">
            <v xml:space="preserve"> </v>
          </cell>
          <cell r="F2728">
            <v>0</v>
          </cell>
          <cell r="H2728">
            <v>0</v>
          </cell>
          <cell r="P2728">
            <v>0</v>
          </cell>
        </row>
        <row r="2729">
          <cell r="A2729" t="str">
            <v>1x2C</v>
          </cell>
          <cell r="B2729" t="str">
            <v>CB1</v>
          </cell>
          <cell r="C2729" t="str">
            <v>m</v>
          </cell>
          <cell r="D2729">
            <v>800</v>
          </cell>
          <cell r="E2729">
            <v>0.20399999999999999</v>
          </cell>
          <cell r="F2729">
            <v>163.19999999999999</v>
          </cell>
          <cell r="G2729">
            <v>0.15</v>
          </cell>
          <cell r="H2729">
            <v>120</v>
          </cell>
          <cell r="I2729" t="str">
            <v>B</v>
          </cell>
          <cell r="P2729">
            <v>0.15</v>
          </cell>
        </row>
        <row r="2730">
          <cell r="F2730">
            <v>0</v>
          </cell>
          <cell r="H2730">
            <v>0</v>
          </cell>
          <cell r="P2730">
            <v>0</v>
          </cell>
        </row>
        <row r="2731">
          <cell r="A2731" t="str">
            <v>Eletroduto rígido tipo AC- (Vara de 3 m):</v>
          </cell>
          <cell r="F2731">
            <v>0</v>
          </cell>
          <cell r="H2731">
            <v>0</v>
          </cell>
          <cell r="P2731">
            <v>0</v>
          </cell>
        </row>
        <row r="2732">
          <cell r="A2732" t="str">
            <v>Diâmetro 3/4"</v>
          </cell>
          <cell r="B2732" t="str">
            <v>ELAG</v>
          </cell>
          <cell r="C2732" t="str">
            <v>m</v>
          </cell>
          <cell r="D2732">
            <v>295</v>
          </cell>
          <cell r="E2732">
            <v>1.7699999999999998</v>
          </cell>
          <cell r="F2732">
            <v>522.15</v>
          </cell>
          <cell r="G2732">
            <v>1.25</v>
          </cell>
          <cell r="H2732">
            <v>368.75</v>
          </cell>
          <cell r="I2732" t="str">
            <v>LE</v>
          </cell>
          <cell r="P2732">
            <v>1.25</v>
          </cell>
        </row>
        <row r="2733">
          <cell r="A2733" t="str">
            <v>Diâmetro 1"</v>
          </cell>
          <cell r="B2733" t="str">
            <v>ELAG</v>
          </cell>
          <cell r="C2733" t="str">
            <v>m</v>
          </cell>
          <cell r="D2733">
            <v>75</v>
          </cell>
          <cell r="E2733">
            <v>2.63</v>
          </cell>
          <cell r="F2733">
            <v>197.25</v>
          </cell>
          <cell r="G2733">
            <v>1.25</v>
          </cell>
          <cell r="H2733">
            <v>93.75</v>
          </cell>
          <cell r="I2733" t="str">
            <v>LE</v>
          </cell>
          <cell r="P2733">
            <v>1.25</v>
          </cell>
        </row>
        <row r="2734">
          <cell r="A2734" t="str">
            <v>Diâmetro 11/2"</v>
          </cell>
          <cell r="B2734" t="str">
            <v>ELAG</v>
          </cell>
          <cell r="C2734" t="str">
            <v>m</v>
          </cell>
          <cell r="D2734">
            <v>180</v>
          </cell>
          <cell r="E2734">
            <v>4.24</v>
          </cell>
          <cell r="F2734">
            <v>763.2</v>
          </cell>
          <cell r="G2734">
            <v>1.25</v>
          </cell>
          <cell r="H2734">
            <v>225</v>
          </cell>
          <cell r="I2734" t="str">
            <v>LE</v>
          </cell>
          <cell r="P2734">
            <v>1.25</v>
          </cell>
        </row>
        <row r="2735">
          <cell r="A2735" t="str">
            <v>Diâmetro 2"</v>
          </cell>
          <cell r="B2735" t="str">
            <v>ELAG</v>
          </cell>
          <cell r="C2735" t="str">
            <v>m</v>
          </cell>
          <cell r="D2735">
            <v>242</v>
          </cell>
          <cell r="E2735">
            <v>5.66</v>
          </cell>
          <cell r="F2735">
            <v>1369.72</v>
          </cell>
          <cell r="G2735">
            <v>1.5</v>
          </cell>
          <cell r="H2735">
            <v>363</v>
          </cell>
          <cell r="I2735" t="str">
            <v>LE</v>
          </cell>
          <cell r="P2735">
            <v>1.5</v>
          </cell>
        </row>
        <row r="2736">
          <cell r="A2736" t="str">
            <v>Diâmetro 2 1/2"</v>
          </cell>
          <cell r="B2736" t="str">
            <v>ELAG</v>
          </cell>
          <cell r="C2736" t="str">
            <v>m</v>
          </cell>
          <cell r="D2736">
            <v>119</v>
          </cell>
          <cell r="E2736">
            <v>8.9</v>
          </cell>
          <cell r="F2736">
            <v>1059.0999999999999</v>
          </cell>
          <cell r="G2736">
            <v>1.5</v>
          </cell>
          <cell r="H2736">
            <v>178.5</v>
          </cell>
          <cell r="I2736" t="str">
            <v>LE</v>
          </cell>
          <cell r="P2736">
            <v>1.5</v>
          </cell>
        </row>
        <row r="2737">
          <cell r="A2737" t="str">
            <v>Diâmetro 3"</v>
          </cell>
          <cell r="B2737" t="str">
            <v>ELAG</v>
          </cell>
          <cell r="C2737" t="str">
            <v>m</v>
          </cell>
          <cell r="D2737">
            <v>36</v>
          </cell>
          <cell r="E2737">
            <v>11.6</v>
          </cell>
          <cell r="F2737">
            <v>417.6</v>
          </cell>
          <cell r="G2737">
            <v>1.5</v>
          </cell>
          <cell r="H2737">
            <v>54</v>
          </cell>
          <cell r="I2737" t="str">
            <v>LE</v>
          </cell>
          <cell r="P2737">
            <v>1.5</v>
          </cell>
        </row>
        <row r="2738">
          <cell r="A2738" t="str">
            <v>Diâmetro 4"</v>
          </cell>
          <cell r="B2738" t="str">
            <v>ELAG</v>
          </cell>
          <cell r="C2738" t="str">
            <v>m</v>
          </cell>
          <cell r="H2738">
            <v>0</v>
          </cell>
          <cell r="I2738" t="str">
            <v>LE</v>
          </cell>
          <cell r="P2738">
            <v>0</v>
          </cell>
        </row>
        <row r="2739">
          <cell r="F2739">
            <v>0</v>
          </cell>
          <cell r="H2739">
            <v>0</v>
          </cell>
          <cell r="P2739">
            <v>0</v>
          </cell>
        </row>
        <row r="2740">
          <cell r="A2740" t="str">
            <v>Eletroduto flexível (peça de 1,5 m):</v>
          </cell>
          <cell r="F2740">
            <v>0</v>
          </cell>
          <cell r="H2740">
            <v>0</v>
          </cell>
          <cell r="P2740">
            <v>0</v>
          </cell>
        </row>
        <row r="2741">
          <cell r="A2741" t="str">
            <v>Diâmetro 3/4"</v>
          </cell>
          <cell r="B2741" t="str">
            <v>ELFL</v>
          </cell>
          <cell r="C2741" t="str">
            <v>PC</v>
          </cell>
          <cell r="D2741">
            <v>630</v>
          </cell>
          <cell r="E2741">
            <v>0.88</v>
          </cell>
          <cell r="F2741">
            <v>554.4</v>
          </cell>
          <cell r="G2741">
            <v>1.5</v>
          </cell>
          <cell r="H2741">
            <v>945</v>
          </cell>
          <cell r="I2741" t="str">
            <v>LE</v>
          </cell>
          <cell r="P2741">
            <v>1.5</v>
          </cell>
        </row>
        <row r="2742">
          <cell r="A2742" t="str">
            <v>Diâmetro 1/2"</v>
          </cell>
          <cell r="B2742" t="str">
            <v>ELFL</v>
          </cell>
          <cell r="C2742" t="str">
            <v>PC</v>
          </cell>
          <cell r="D2742">
            <v>75</v>
          </cell>
          <cell r="E2742">
            <v>0.5</v>
          </cell>
          <cell r="F2742">
            <v>37.5</v>
          </cell>
          <cell r="G2742">
            <v>1.5</v>
          </cell>
          <cell r="H2742">
            <v>112.5</v>
          </cell>
          <cell r="I2742" t="str">
            <v>LE</v>
          </cell>
          <cell r="P2742">
            <v>1.5</v>
          </cell>
        </row>
        <row r="2743">
          <cell r="F2743">
            <v>0</v>
          </cell>
          <cell r="H2743">
            <v>0</v>
          </cell>
          <cell r="P2743">
            <v>0</v>
          </cell>
        </row>
        <row r="2744">
          <cell r="A2744" t="str">
            <v>Caixa comando local:</v>
          </cell>
          <cell r="F2744">
            <v>0</v>
          </cell>
          <cell r="H2744">
            <v>0</v>
          </cell>
          <cell r="P2744">
            <v>0</v>
          </cell>
        </row>
        <row r="2745">
          <cell r="A2745" t="str">
            <v>2 botões</v>
          </cell>
          <cell r="B2745" t="str">
            <v>CX</v>
          </cell>
          <cell r="C2745" t="str">
            <v>UNID.</v>
          </cell>
          <cell r="D2745">
            <v>30</v>
          </cell>
          <cell r="E2745">
            <v>10</v>
          </cell>
          <cell r="F2745">
            <v>300</v>
          </cell>
          <cell r="G2745">
            <v>8</v>
          </cell>
          <cell r="H2745">
            <v>240</v>
          </cell>
          <cell r="I2745" t="str">
            <v>Q</v>
          </cell>
          <cell r="P2745">
            <v>8</v>
          </cell>
        </row>
        <row r="2746">
          <cell r="F2746">
            <v>0</v>
          </cell>
          <cell r="H2746">
            <v>0</v>
          </cell>
          <cell r="P2746">
            <v>0</v>
          </cell>
        </row>
        <row r="2747">
          <cell r="A2747" t="str">
            <v>Instalação de caixa de passagem 400 x 400 x 150</v>
          </cell>
          <cell r="B2747" t="str">
            <v>CX</v>
          </cell>
          <cell r="C2747" t="str">
            <v>UNID.</v>
          </cell>
          <cell r="D2747">
            <v>10</v>
          </cell>
          <cell r="E2747">
            <v>30</v>
          </cell>
          <cell r="F2747">
            <v>300</v>
          </cell>
          <cell r="G2747">
            <v>10</v>
          </cell>
          <cell r="H2747">
            <v>100</v>
          </cell>
          <cell r="I2747" t="str">
            <v>LE</v>
          </cell>
          <cell r="P2747">
            <v>10</v>
          </cell>
        </row>
        <row r="2748">
          <cell r="F2748">
            <v>0</v>
          </cell>
          <cell r="H2748">
            <v>0</v>
          </cell>
          <cell r="P2748">
            <v>0</v>
          </cell>
        </row>
        <row r="2749">
          <cell r="A2749" t="str">
            <v>Instalação e interligação de caixa de bornes com 30 bornes.</v>
          </cell>
          <cell r="B2749" t="str">
            <v>CX</v>
          </cell>
          <cell r="C2749" t="str">
            <v>UNID.</v>
          </cell>
          <cell r="D2749">
            <v>30</v>
          </cell>
          <cell r="E2749">
            <v>330</v>
          </cell>
          <cell r="F2749">
            <v>9900</v>
          </cell>
          <cell r="G2749">
            <v>30</v>
          </cell>
          <cell r="H2749">
            <v>900</v>
          </cell>
          <cell r="I2749" t="str">
            <v>Q</v>
          </cell>
          <cell r="P2749">
            <v>30</v>
          </cell>
        </row>
        <row r="2750">
          <cell r="F2750">
            <v>0</v>
          </cell>
          <cell r="H2750">
            <v>0</v>
          </cell>
          <cell r="P2750">
            <v>0</v>
          </cell>
        </row>
        <row r="2751">
          <cell r="A2751" t="str">
            <v>ÁREA - CAPTAÇÃO VGR</v>
          </cell>
          <cell r="F2751">
            <v>0</v>
          </cell>
          <cell r="H2751">
            <v>0</v>
          </cell>
          <cell r="P2751">
            <v>0</v>
          </cell>
        </row>
        <row r="2752">
          <cell r="A2752" t="str">
            <v>Instalação e interligação de caixas locais de aquisição de E/S (2300 x 1200 x 700 mm)</v>
          </cell>
          <cell r="B2752" t="str">
            <v>CAD</v>
          </cell>
          <cell r="C2752" t="str">
            <v>CJ</v>
          </cell>
          <cell r="D2752">
            <v>1</v>
          </cell>
          <cell r="E2752">
            <v>300</v>
          </cell>
          <cell r="F2752">
            <v>300</v>
          </cell>
          <cell r="G2752">
            <v>250</v>
          </cell>
          <cell r="H2752">
            <v>250</v>
          </cell>
          <cell r="I2752" t="str">
            <v>Q</v>
          </cell>
          <cell r="P2752">
            <v>250</v>
          </cell>
        </row>
        <row r="2753">
          <cell r="F2753">
            <v>0</v>
          </cell>
          <cell r="H2753">
            <v>0</v>
          </cell>
          <cell r="P2753">
            <v>0</v>
          </cell>
        </row>
        <row r="2754">
          <cell r="A2754" t="str">
            <v>Caixa de comando local:</v>
          </cell>
          <cell r="F2754">
            <v>0</v>
          </cell>
          <cell r="H2754">
            <v>0</v>
          </cell>
          <cell r="P2754">
            <v>0</v>
          </cell>
        </row>
        <row r="2755">
          <cell r="A2755" t="str">
            <v>2 botões</v>
          </cell>
          <cell r="B2755" t="str">
            <v>CX</v>
          </cell>
          <cell r="C2755" t="str">
            <v>UNID.</v>
          </cell>
          <cell r="D2755">
            <v>3</v>
          </cell>
          <cell r="E2755">
            <v>10</v>
          </cell>
          <cell r="F2755">
            <v>30</v>
          </cell>
          <cell r="G2755">
            <v>8</v>
          </cell>
          <cell r="H2755">
            <v>24</v>
          </cell>
          <cell r="I2755" t="str">
            <v>Q</v>
          </cell>
          <cell r="P2755">
            <v>8</v>
          </cell>
        </row>
        <row r="2756">
          <cell r="F2756">
            <v>0</v>
          </cell>
          <cell r="H2756">
            <v>0</v>
          </cell>
          <cell r="P2756">
            <v>0</v>
          </cell>
        </row>
        <row r="2757">
          <cell r="A2757" t="str">
            <v>Lançamento e ligação de cabo de controle - 1,5 mm²</v>
          </cell>
          <cell r="F2757">
            <v>0</v>
          </cell>
          <cell r="H2757">
            <v>0</v>
          </cell>
          <cell r="P2757">
            <v>0</v>
          </cell>
        </row>
        <row r="2758">
          <cell r="A2758" t="str">
            <v>1x2C</v>
          </cell>
          <cell r="B2758" t="str">
            <v>CB1</v>
          </cell>
          <cell r="C2758" t="str">
            <v>m</v>
          </cell>
          <cell r="D2758">
            <v>90</v>
          </cell>
          <cell r="E2758">
            <v>0.20399999999999999</v>
          </cell>
          <cell r="F2758">
            <v>18.36</v>
          </cell>
          <cell r="G2758">
            <v>0.15</v>
          </cell>
          <cell r="H2758">
            <v>13.5</v>
          </cell>
          <cell r="I2758" t="str">
            <v>B</v>
          </cell>
          <cell r="P2758">
            <v>0.15</v>
          </cell>
        </row>
        <row r="2759">
          <cell r="F2759">
            <v>0</v>
          </cell>
          <cell r="H2759">
            <v>0</v>
          </cell>
          <cell r="P2759">
            <v>0</v>
          </cell>
        </row>
        <row r="2760">
          <cell r="A2760" t="str">
            <v xml:space="preserve">Instalação de manômetro </v>
          </cell>
          <cell r="B2760" t="str">
            <v>PI</v>
          </cell>
          <cell r="C2760" t="str">
            <v>UNID.</v>
          </cell>
          <cell r="D2760">
            <v>3</v>
          </cell>
          <cell r="E2760">
            <v>10</v>
          </cell>
          <cell r="F2760">
            <v>30</v>
          </cell>
          <cell r="G2760">
            <v>8</v>
          </cell>
          <cell r="H2760">
            <v>24</v>
          </cell>
          <cell r="I2760" t="str">
            <v>N</v>
          </cell>
          <cell r="P2760">
            <v>8</v>
          </cell>
        </row>
        <row r="2761">
          <cell r="F2761">
            <v>0</v>
          </cell>
          <cell r="H2761">
            <v>0</v>
          </cell>
          <cell r="P2761">
            <v>0</v>
          </cell>
        </row>
        <row r="2762">
          <cell r="A2762" t="str">
            <v>ÁREA - CAPTAÇÃO TROVÕES</v>
          </cell>
          <cell r="F2762">
            <v>0</v>
          </cell>
          <cell r="H2762">
            <v>0</v>
          </cell>
          <cell r="P2762">
            <v>0</v>
          </cell>
        </row>
        <row r="2763">
          <cell r="A2763" t="str">
            <v>Instalação e interligação de caixas locais de aquisição de E/S (2300 x 1200 x 700 x mm)</v>
          </cell>
          <cell r="B2763" t="str">
            <v>CAD</v>
          </cell>
          <cell r="C2763" t="str">
            <v>CJ</v>
          </cell>
          <cell r="D2763">
            <v>2</v>
          </cell>
          <cell r="E2763">
            <v>300</v>
          </cell>
          <cell r="F2763">
            <v>600</v>
          </cell>
          <cell r="G2763">
            <v>250</v>
          </cell>
          <cell r="H2763">
            <v>500</v>
          </cell>
          <cell r="I2763" t="str">
            <v>Q</v>
          </cell>
          <cell r="P2763">
            <v>250</v>
          </cell>
        </row>
        <row r="2764">
          <cell r="F2764">
            <v>0</v>
          </cell>
          <cell r="H2764">
            <v>0</v>
          </cell>
          <cell r="P2764">
            <v>0</v>
          </cell>
        </row>
        <row r="2765">
          <cell r="A2765" t="str">
            <v>Instalação do quadro de distribuição de tensão de controle</v>
          </cell>
          <cell r="B2765" t="str">
            <v>540-QC-01</v>
          </cell>
          <cell r="C2765" t="str">
            <v>CJ</v>
          </cell>
          <cell r="D2765">
            <v>1</v>
          </cell>
          <cell r="E2765">
            <v>100</v>
          </cell>
          <cell r="F2765">
            <v>100</v>
          </cell>
          <cell r="G2765">
            <v>100</v>
          </cell>
          <cell r="H2765">
            <v>100</v>
          </cell>
          <cell r="I2765" t="str">
            <v>Q</v>
          </cell>
          <cell r="P2765">
            <v>100</v>
          </cell>
        </row>
        <row r="2766">
          <cell r="F2766">
            <v>0</v>
          </cell>
          <cell r="H2766">
            <v>0</v>
          </cell>
          <cell r="P2766">
            <v>0</v>
          </cell>
        </row>
        <row r="2767">
          <cell r="A2767" t="str">
            <v>Caixa de comando local:</v>
          </cell>
          <cell r="F2767">
            <v>0</v>
          </cell>
          <cell r="H2767">
            <v>0</v>
          </cell>
          <cell r="P2767">
            <v>0</v>
          </cell>
        </row>
        <row r="2768">
          <cell r="A2768" t="str">
            <v>2 botões</v>
          </cell>
          <cell r="B2768" t="str">
            <v>CX</v>
          </cell>
          <cell r="C2768" t="str">
            <v>UNID.</v>
          </cell>
          <cell r="D2768">
            <v>3</v>
          </cell>
          <cell r="E2768">
            <v>10</v>
          </cell>
          <cell r="F2768">
            <v>30</v>
          </cell>
          <cell r="G2768">
            <v>8</v>
          </cell>
          <cell r="H2768">
            <v>24</v>
          </cell>
          <cell r="I2768" t="str">
            <v>Q</v>
          </cell>
          <cell r="P2768">
            <v>8</v>
          </cell>
        </row>
        <row r="2769">
          <cell r="F2769">
            <v>0</v>
          </cell>
          <cell r="H2769">
            <v>0</v>
          </cell>
          <cell r="P2769">
            <v>0</v>
          </cell>
        </row>
        <row r="2770">
          <cell r="A2770" t="str">
            <v>Instalação e interligação de medidor de nível ultrassônico</v>
          </cell>
          <cell r="B2770" t="str">
            <v>CX</v>
          </cell>
          <cell r="C2770" t="str">
            <v>CJ</v>
          </cell>
          <cell r="D2770">
            <v>1</v>
          </cell>
          <cell r="E2770">
            <v>10</v>
          </cell>
          <cell r="F2770">
            <v>10</v>
          </cell>
          <cell r="G2770">
            <v>8</v>
          </cell>
          <cell r="H2770">
            <v>8</v>
          </cell>
          <cell r="I2770" t="str">
            <v>N</v>
          </cell>
          <cell r="P2770">
            <v>8</v>
          </cell>
        </row>
        <row r="2771">
          <cell r="F2771">
            <v>0</v>
          </cell>
          <cell r="H2771">
            <v>0</v>
          </cell>
          <cell r="P2771">
            <v>0</v>
          </cell>
        </row>
        <row r="2772">
          <cell r="A2772" t="str">
            <v>Lançamento e ligação de cabo de controle - 1,5 mm²</v>
          </cell>
          <cell r="F2772">
            <v>0</v>
          </cell>
          <cell r="H2772">
            <v>0</v>
          </cell>
          <cell r="P2772">
            <v>0</v>
          </cell>
        </row>
        <row r="2773">
          <cell r="A2773" t="str">
            <v>1x3C</v>
          </cell>
          <cell r="B2773" t="str">
            <v>CB1</v>
          </cell>
          <cell r="C2773" t="str">
            <v>m</v>
          </cell>
          <cell r="D2773">
            <v>90</v>
          </cell>
          <cell r="E2773">
            <v>0.22900000000000001</v>
          </cell>
          <cell r="F2773">
            <v>20.61</v>
          </cell>
          <cell r="G2773">
            <v>0.15</v>
          </cell>
          <cell r="H2773">
            <v>13.5</v>
          </cell>
          <cell r="I2773" t="str">
            <v>B</v>
          </cell>
          <cell r="P2773">
            <v>0.15</v>
          </cell>
        </row>
        <row r="2774">
          <cell r="F2774">
            <v>0</v>
          </cell>
          <cell r="H2774">
            <v>0</v>
          </cell>
          <cell r="P2774">
            <v>0</v>
          </cell>
        </row>
        <row r="2775">
          <cell r="A2775" t="str">
            <v xml:space="preserve">Instalação de manômetro </v>
          </cell>
          <cell r="B2775" t="str">
            <v>PI</v>
          </cell>
          <cell r="C2775" t="str">
            <v>UNID.</v>
          </cell>
          <cell r="D2775">
            <v>4</v>
          </cell>
          <cell r="E2775">
            <v>10</v>
          </cell>
          <cell r="F2775">
            <v>40</v>
          </cell>
          <cell r="G2775">
            <v>8</v>
          </cell>
          <cell r="H2775">
            <v>32</v>
          </cell>
          <cell r="I2775" t="str">
            <v>N</v>
          </cell>
          <cell r="P2775">
            <v>8</v>
          </cell>
        </row>
        <row r="2776">
          <cell r="F2776">
            <v>0</v>
          </cell>
          <cell r="H2776">
            <v>0</v>
          </cell>
          <cell r="P2776">
            <v>0</v>
          </cell>
        </row>
        <row r="2777">
          <cell r="A2777" t="str">
            <v>ÁREA - SALA ELÉTRICA 550-SE-02</v>
          </cell>
          <cell r="F2777">
            <v>0</v>
          </cell>
          <cell r="H2777">
            <v>0</v>
          </cell>
          <cell r="P2777">
            <v>0</v>
          </cell>
        </row>
        <row r="2778">
          <cell r="A2778" t="str">
            <v>Instalação do quadro de distribuição de tensão de controle</v>
          </cell>
          <cell r="B2778" t="str">
            <v>550-QC-01</v>
          </cell>
          <cell r="C2778" t="str">
            <v>CJ</v>
          </cell>
          <cell r="D2778">
            <v>1</v>
          </cell>
          <cell r="E2778">
            <v>100</v>
          </cell>
          <cell r="F2778">
            <v>100</v>
          </cell>
          <cell r="G2778">
            <v>100</v>
          </cell>
          <cell r="H2778">
            <v>100</v>
          </cell>
          <cell r="I2778" t="str">
            <v>Q</v>
          </cell>
          <cell r="P2778">
            <v>100</v>
          </cell>
        </row>
        <row r="2779">
          <cell r="F2779">
            <v>0</v>
          </cell>
          <cell r="H2779">
            <v>0</v>
          </cell>
          <cell r="P2779">
            <v>0</v>
          </cell>
        </row>
        <row r="2780">
          <cell r="A2780" t="str">
            <v>Instalação do painel de CLP (2300 X 1200 X 700 mm)</v>
          </cell>
          <cell r="B2780" t="str">
            <v>550-CP-01</v>
          </cell>
          <cell r="C2780" t="str">
            <v>CJ</v>
          </cell>
          <cell r="D2780">
            <v>1</v>
          </cell>
          <cell r="E2780">
            <v>300</v>
          </cell>
          <cell r="F2780">
            <v>300</v>
          </cell>
          <cell r="G2780">
            <v>250</v>
          </cell>
          <cell r="H2780">
            <v>250</v>
          </cell>
          <cell r="I2780" t="str">
            <v>Q</v>
          </cell>
          <cell r="P2780">
            <v>250</v>
          </cell>
        </row>
        <row r="2781">
          <cell r="F2781">
            <v>0</v>
          </cell>
          <cell r="H2781">
            <v>0</v>
          </cell>
          <cell r="P2781">
            <v>0</v>
          </cell>
        </row>
        <row r="2782">
          <cell r="A2782" t="str">
            <v>Instalação de no-break</v>
          </cell>
          <cell r="B2782" t="str">
            <v>550-NB-02</v>
          </cell>
          <cell r="C2782" t="str">
            <v>UNID.</v>
          </cell>
          <cell r="D2782">
            <v>1</v>
          </cell>
          <cell r="E2782">
            <v>100</v>
          </cell>
          <cell r="F2782">
            <v>100</v>
          </cell>
          <cell r="G2782">
            <v>50</v>
          </cell>
          <cell r="H2782">
            <v>50</v>
          </cell>
          <cell r="I2782" t="str">
            <v>Q</v>
          </cell>
          <cell r="P2782">
            <v>50</v>
          </cell>
        </row>
        <row r="2783">
          <cell r="F2783">
            <v>0</v>
          </cell>
          <cell r="H2783">
            <v>0</v>
          </cell>
          <cell r="P2783">
            <v>0</v>
          </cell>
        </row>
        <row r="2784">
          <cell r="A2784" t="str">
            <v>ÁREA - SALA ELÉTRICA 550-SE-03</v>
          </cell>
          <cell r="F2784">
            <v>0</v>
          </cell>
          <cell r="H2784">
            <v>0</v>
          </cell>
          <cell r="P2784">
            <v>0</v>
          </cell>
        </row>
        <row r="2785">
          <cell r="A2785" t="str">
            <v>Instalação do quadro de distribuição de tensão de controle</v>
          </cell>
          <cell r="B2785" t="str">
            <v>550-QC-02</v>
          </cell>
          <cell r="C2785" t="str">
            <v>CJ</v>
          </cell>
          <cell r="D2785">
            <v>1</v>
          </cell>
          <cell r="E2785">
            <v>100</v>
          </cell>
          <cell r="F2785">
            <v>100</v>
          </cell>
          <cell r="G2785">
            <v>100</v>
          </cell>
          <cell r="H2785">
            <v>100</v>
          </cell>
          <cell r="I2785" t="str">
            <v>Q</v>
          </cell>
          <cell r="P2785">
            <v>100</v>
          </cell>
        </row>
        <row r="2786">
          <cell r="F2786">
            <v>0</v>
          </cell>
          <cell r="H2786">
            <v>0</v>
          </cell>
          <cell r="P2786">
            <v>0</v>
          </cell>
        </row>
        <row r="2787">
          <cell r="A2787" t="str">
            <v>Instalação do painel de CLP (2300 X 1200 X 700 mm)</v>
          </cell>
          <cell r="B2787" t="str">
            <v>550-CP-02</v>
          </cell>
          <cell r="C2787" t="str">
            <v>CJ</v>
          </cell>
          <cell r="D2787">
            <v>1</v>
          </cell>
          <cell r="E2787">
            <v>300</v>
          </cell>
          <cell r="F2787">
            <v>300</v>
          </cell>
          <cell r="G2787">
            <v>250</v>
          </cell>
          <cell r="H2787">
            <v>250</v>
          </cell>
          <cell r="I2787" t="str">
            <v>Q</v>
          </cell>
          <cell r="P2787">
            <v>250</v>
          </cell>
        </row>
        <row r="2788">
          <cell r="F2788">
            <v>0</v>
          </cell>
          <cell r="H2788">
            <v>0</v>
          </cell>
          <cell r="P2788">
            <v>0</v>
          </cell>
        </row>
        <row r="2789">
          <cell r="A2789" t="str">
            <v>Instalação de no-break</v>
          </cell>
          <cell r="B2789" t="str">
            <v>550-NB-03</v>
          </cell>
          <cell r="C2789" t="str">
            <v>UNID.</v>
          </cell>
          <cell r="D2789">
            <v>1</v>
          </cell>
          <cell r="E2789">
            <v>100</v>
          </cell>
          <cell r="F2789">
            <v>100</v>
          </cell>
          <cell r="G2789">
            <v>50</v>
          </cell>
          <cell r="H2789">
            <v>50</v>
          </cell>
          <cell r="I2789" t="str">
            <v>Q</v>
          </cell>
          <cell r="P2789">
            <v>50</v>
          </cell>
        </row>
        <row r="2790">
          <cell r="F2790">
            <v>0</v>
          </cell>
          <cell r="H2790">
            <v>0</v>
          </cell>
          <cell r="P2790">
            <v>0</v>
          </cell>
        </row>
        <row r="2791">
          <cell r="A2791" t="str">
            <v>ÁREA - SALA ELÉTRICA 550-SE-04</v>
          </cell>
          <cell r="F2791">
            <v>0</v>
          </cell>
          <cell r="H2791">
            <v>0</v>
          </cell>
          <cell r="P2791">
            <v>0</v>
          </cell>
        </row>
        <row r="2792">
          <cell r="A2792" t="str">
            <v>Instalação do quadro de distribuição de tensão de controle</v>
          </cell>
          <cell r="B2792" t="str">
            <v>550-QC-03</v>
          </cell>
          <cell r="C2792" t="str">
            <v>CJ</v>
          </cell>
          <cell r="D2792">
            <v>1</v>
          </cell>
          <cell r="E2792">
            <v>100</v>
          </cell>
          <cell r="F2792">
            <v>100</v>
          </cell>
          <cell r="G2792">
            <v>100</v>
          </cell>
          <cell r="H2792">
            <v>100</v>
          </cell>
          <cell r="I2792" t="str">
            <v>Q</v>
          </cell>
          <cell r="P2792">
            <v>100</v>
          </cell>
        </row>
        <row r="2793">
          <cell r="F2793">
            <v>0</v>
          </cell>
          <cell r="H2793">
            <v>0</v>
          </cell>
          <cell r="P2793">
            <v>0</v>
          </cell>
        </row>
        <row r="2794">
          <cell r="A2794" t="str">
            <v>Instalação do painel de CLP (2300 X 1200 X 700 mm)</v>
          </cell>
          <cell r="B2794" t="str">
            <v>550-CP-03</v>
          </cell>
          <cell r="C2794" t="str">
            <v>CJ</v>
          </cell>
          <cell r="D2794">
            <v>1</v>
          </cell>
          <cell r="E2794">
            <v>300</v>
          </cell>
          <cell r="F2794">
            <v>300</v>
          </cell>
          <cell r="G2794">
            <v>250</v>
          </cell>
          <cell r="H2794">
            <v>250</v>
          </cell>
          <cell r="I2794" t="str">
            <v>Q</v>
          </cell>
          <cell r="P2794">
            <v>250</v>
          </cell>
        </row>
        <row r="2795">
          <cell r="F2795">
            <v>0</v>
          </cell>
          <cell r="H2795">
            <v>0</v>
          </cell>
          <cell r="P2795">
            <v>0</v>
          </cell>
        </row>
        <row r="2796">
          <cell r="A2796" t="str">
            <v>Instalação de no-break</v>
          </cell>
          <cell r="B2796" t="str">
            <v>550-NB-04</v>
          </cell>
          <cell r="C2796" t="str">
            <v>UNID.</v>
          </cell>
          <cell r="D2796">
            <v>1</v>
          </cell>
          <cell r="E2796">
            <v>100</v>
          </cell>
          <cell r="F2796">
            <v>100</v>
          </cell>
          <cell r="G2796">
            <v>50</v>
          </cell>
          <cell r="H2796">
            <v>50</v>
          </cell>
          <cell r="I2796" t="str">
            <v>Q</v>
          </cell>
          <cell r="P2796">
            <v>50</v>
          </cell>
        </row>
        <row r="2797">
          <cell r="F2797">
            <v>0</v>
          </cell>
          <cell r="H2797">
            <v>0</v>
          </cell>
          <cell r="P2797">
            <v>0</v>
          </cell>
        </row>
        <row r="2798">
          <cell r="A2798" t="str">
            <v>ÁREA - SALA DE CONTROLE 550-SC-02</v>
          </cell>
          <cell r="F2798">
            <v>0</v>
          </cell>
          <cell r="H2798">
            <v>0</v>
          </cell>
          <cell r="P2798">
            <v>0</v>
          </cell>
        </row>
        <row r="2799">
          <cell r="A2799" t="str">
            <v>Instalação das estações de operação e supervisão ( micro-computadores )</v>
          </cell>
          <cell r="B2799" t="str">
            <v xml:space="preserve"> </v>
          </cell>
          <cell r="C2799" t="str">
            <v>CJ</v>
          </cell>
          <cell r="D2799">
            <v>4</v>
          </cell>
          <cell r="E2799">
            <v>30</v>
          </cell>
          <cell r="F2799">
            <v>120</v>
          </cell>
          <cell r="G2799">
            <v>10</v>
          </cell>
          <cell r="H2799">
            <v>40</v>
          </cell>
          <cell r="I2799" t="str">
            <v>Q</v>
          </cell>
          <cell r="P2799">
            <v>10</v>
          </cell>
        </row>
        <row r="2800">
          <cell r="F2800">
            <v>0</v>
          </cell>
          <cell r="H2800">
            <v>0</v>
          </cell>
          <cell r="P2800">
            <v>0</v>
          </cell>
        </row>
        <row r="2801">
          <cell r="A2801" t="str">
            <v>Instalação de impressora</v>
          </cell>
          <cell r="C2801" t="str">
            <v>CJ</v>
          </cell>
          <cell r="D2801">
            <v>2</v>
          </cell>
          <cell r="E2801">
            <v>10</v>
          </cell>
          <cell r="F2801">
            <v>20</v>
          </cell>
          <cell r="G2801">
            <v>4</v>
          </cell>
          <cell r="H2801">
            <v>8</v>
          </cell>
          <cell r="I2801" t="str">
            <v>Q</v>
          </cell>
          <cell r="P2801">
            <v>4</v>
          </cell>
        </row>
        <row r="2802">
          <cell r="F2802">
            <v>0</v>
          </cell>
          <cell r="H2802">
            <v>0</v>
          </cell>
          <cell r="P2802">
            <v>0</v>
          </cell>
        </row>
        <row r="2803">
          <cell r="A2803" t="str">
            <v>Instalação de no-break</v>
          </cell>
          <cell r="B2803" t="str">
            <v>550-NB-01</v>
          </cell>
          <cell r="C2803" t="str">
            <v>UNID.</v>
          </cell>
          <cell r="D2803">
            <v>1</v>
          </cell>
          <cell r="E2803">
            <v>100</v>
          </cell>
          <cell r="F2803">
            <v>100</v>
          </cell>
          <cell r="G2803">
            <v>50</v>
          </cell>
          <cell r="H2803">
            <v>50</v>
          </cell>
          <cell r="I2803" t="str">
            <v>Q</v>
          </cell>
          <cell r="P2803">
            <v>50</v>
          </cell>
        </row>
        <row r="2804">
          <cell r="F2804">
            <v>0</v>
          </cell>
          <cell r="H2804">
            <v>0</v>
          </cell>
          <cell r="P2804">
            <v>0</v>
          </cell>
        </row>
        <row r="2805">
          <cell r="A2805" t="str">
            <v>Instalação de multiplexador de sinais de CFTV</v>
          </cell>
          <cell r="B2805" t="str">
            <v xml:space="preserve"> </v>
          </cell>
          <cell r="C2805" t="str">
            <v>CJ</v>
          </cell>
          <cell r="D2805">
            <v>1</v>
          </cell>
          <cell r="E2805">
            <v>100</v>
          </cell>
          <cell r="F2805">
            <v>100</v>
          </cell>
          <cell r="G2805">
            <v>50</v>
          </cell>
          <cell r="H2805">
            <v>50</v>
          </cell>
          <cell r="I2805" t="str">
            <v>Q</v>
          </cell>
          <cell r="P2805">
            <v>50</v>
          </cell>
        </row>
        <row r="2806">
          <cell r="F2806">
            <v>0</v>
          </cell>
          <cell r="H2806">
            <v>0</v>
          </cell>
          <cell r="P2806">
            <v>0</v>
          </cell>
        </row>
        <row r="2807">
          <cell r="A2807" t="str">
            <v>Instalação de monitores do CFTV</v>
          </cell>
          <cell r="B2807" t="str">
            <v xml:space="preserve"> </v>
          </cell>
          <cell r="C2807" t="str">
            <v>UNID.</v>
          </cell>
          <cell r="D2807">
            <v>2</v>
          </cell>
          <cell r="E2807">
            <v>10</v>
          </cell>
          <cell r="F2807">
            <v>20</v>
          </cell>
          <cell r="G2807">
            <v>8</v>
          </cell>
          <cell r="H2807">
            <v>16</v>
          </cell>
          <cell r="I2807" t="str">
            <v>Q</v>
          </cell>
          <cell r="P2807">
            <v>8</v>
          </cell>
        </row>
        <row r="2808">
          <cell r="F2808">
            <v>0</v>
          </cell>
          <cell r="H2808">
            <v>0</v>
          </cell>
          <cell r="P2808">
            <v>0</v>
          </cell>
        </row>
        <row r="2809">
          <cell r="A2809" t="str">
            <v>Instalação de console de operação sistema de comunicação de voz</v>
          </cell>
          <cell r="B2809" t="str">
            <v xml:space="preserve"> </v>
          </cell>
          <cell r="C2809" t="str">
            <v>UNID.</v>
          </cell>
          <cell r="D2809">
            <v>1</v>
          </cell>
          <cell r="E2809">
            <v>30</v>
          </cell>
          <cell r="F2809">
            <v>30</v>
          </cell>
          <cell r="G2809">
            <v>20</v>
          </cell>
          <cell r="H2809">
            <v>20</v>
          </cell>
          <cell r="I2809" t="str">
            <v>Q</v>
          </cell>
          <cell r="P2809">
            <v>20</v>
          </cell>
        </row>
        <row r="2810">
          <cell r="F2810">
            <v>0</v>
          </cell>
          <cell r="H2810">
            <v>0</v>
          </cell>
          <cell r="P2810">
            <v>0</v>
          </cell>
        </row>
        <row r="2811">
          <cell r="A2811" t="str">
            <v>Instalação de multiplexador de sinais de CFTV</v>
          </cell>
          <cell r="B2811" t="str">
            <v>510-MPX-01</v>
          </cell>
          <cell r="C2811" t="str">
            <v>CJ</v>
          </cell>
          <cell r="D2811">
            <v>1</v>
          </cell>
          <cell r="E2811">
            <v>100</v>
          </cell>
          <cell r="F2811">
            <v>100</v>
          </cell>
          <cell r="G2811">
            <v>50</v>
          </cell>
          <cell r="H2811">
            <v>50</v>
          </cell>
          <cell r="I2811" t="str">
            <v>Q</v>
          </cell>
          <cell r="P2811">
            <v>50</v>
          </cell>
        </row>
        <row r="2812">
          <cell r="F2812">
            <v>0</v>
          </cell>
          <cell r="H2812">
            <v>0</v>
          </cell>
          <cell r="P2812">
            <v>0</v>
          </cell>
        </row>
        <row r="2813">
          <cell r="A2813" t="str">
            <v>Instalação de monitores do CFTV</v>
          </cell>
          <cell r="B2813" t="str">
            <v>510-MV-01/02</v>
          </cell>
          <cell r="C2813" t="str">
            <v>UNID.</v>
          </cell>
          <cell r="D2813">
            <v>2</v>
          </cell>
          <cell r="E2813">
            <v>10</v>
          </cell>
          <cell r="F2813">
            <v>20</v>
          </cell>
          <cell r="G2813">
            <v>8</v>
          </cell>
          <cell r="H2813">
            <v>16</v>
          </cell>
          <cell r="I2813" t="str">
            <v>Q</v>
          </cell>
          <cell r="P2813">
            <v>8</v>
          </cell>
        </row>
        <row r="2814">
          <cell r="F2814">
            <v>0</v>
          </cell>
          <cell r="H2814">
            <v>0</v>
          </cell>
          <cell r="P2814">
            <v>0</v>
          </cell>
        </row>
        <row r="2815">
          <cell r="A2815" t="str">
            <v>Instalação de console de operação do sistema de comunicação por voz.</v>
          </cell>
          <cell r="C2815" t="str">
            <v>UNID.</v>
          </cell>
          <cell r="D2815">
            <v>1</v>
          </cell>
          <cell r="E2815">
            <v>30</v>
          </cell>
          <cell r="F2815">
            <v>30</v>
          </cell>
          <cell r="G2815">
            <v>20</v>
          </cell>
          <cell r="H2815">
            <v>20</v>
          </cell>
          <cell r="I2815" t="str">
            <v>Q</v>
          </cell>
          <cell r="P2815">
            <v>20</v>
          </cell>
        </row>
        <row r="2816">
          <cell r="F2816">
            <v>0</v>
          </cell>
          <cell r="H2816">
            <v>0</v>
          </cell>
          <cell r="P2816">
            <v>0</v>
          </cell>
        </row>
        <row r="2817">
          <cell r="A2817" t="str">
            <v>ÁREA - SUBESTAÇÃO PRINCIPAL - 970-SE-01</v>
          </cell>
          <cell r="F2817">
            <v>0</v>
          </cell>
          <cell r="H2817">
            <v>0</v>
          </cell>
          <cell r="P2817">
            <v>0</v>
          </cell>
        </row>
        <row r="2818">
          <cell r="A2818" t="str">
            <v xml:space="preserve">Instalação e interligação de caixas locais de aquisição de E/S (2300 X 1200 X 700 mm) </v>
          </cell>
          <cell r="B2818" t="str">
            <v>CAD</v>
          </cell>
          <cell r="C2818" t="str">
            <v>CJ</v>
          </cell>
          <cell r="D2818">
            <v>1</v>
          </cell>
          <cell r="E2818">
            <v>300</v>
          </cell>
          <cell r="F2818">
            <v>300</v>
          </cell>
          <cell r="G2818">
            <v>250</v>
          </cell>
          <cell r="H2818">
            <v>250</v>
          </cell>
          <cell r="I2818" t="str">
            <v>Q</v>
          </cell>
          <cell r="P2818">
            <v>250</v>
          </cell>
        </row>
        <row r="2819">
          <cell r="F2819">
            <v>0</v>
          </cell>
          <cell r="H2819">
            <v>0</v>
          </cell>
          <cell r="P2819">
            <v>0</v>
          </cell>
        </row>
      </sheetData>
      <sheetData sheetId="1" refreshError="1"/>
      <sheetData sheetId="2">
        <row r="4">
          <cell r="A4" t="str">
            <v>DESCRIÇÃO</v>
          </cell>
        </row>
      </sheetData>
      <sheetData sheetId="3">
        <row r="4">
          <cell r="A4" t="str">
            <v>DESCRIÇÃO</v>
          </cell>
        </row>
      </sheetData>
      <sheetData sheetId="4">
        <row r="4">
          <cell r="A4" t="str">
            <v>DESCRIÇÃO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O"/>
      <sheetName val="Transp com"/>
      <sheetName val="Transp carro"/>
      <sheetName val="Transp esp"/>
      <sheetName val="CRONOGRAMA"/>
      <sheetName val="Gráfico"/>
      <sheetName val="MÃO DE OBRA"/>
      <sheetName val="EQP2"/>
      <sheetName val="02.200.00"/>
      <sheetName val="02.400.00"/>
      <sheetName val="02.530.01"/>
      <sheetName val="03.329.00"/>
      <sheetName val="03.370.00"/>
      <sheetName val="03.940.00"/>
      <sheetName val="04.000.00"/>
      <sheetName val="08.100.00"/>
      <sheetName val="08.101.01"/>
      <sheetName val="08.103.00"/>
      <sheetName val="08.109.00"/>
      <sheetName val="08.300.01"/>
      <sheetName val="08.301.02"/>
      <sheetName val="08.302.01"/>
      <sheetName val="08.302.02"/>
      <sheetName val="08.402.00"/>
      <sheetName val="08.404.00"/>
      <sheetName val="08.409.01"/>
      <sheetName val="08.500.00"/>
      <sheetName val="08.510.00"/>
      <sheetName val="08.900.00"/>
      <sheetName val="08.910.00"/>
      <sheetName val="09.002.00"/>
      <sheetName val="09.002.01"/>
      <sheetName val="09.002.03"/>
      <sheetName val="E.4.12"/>
      <sheetName val="01.200.00"/>
      <sheetName val="09.517.00"/>
      <sheetName val="09.517.02"/>
      <sheetName val="09.512.13"/>
      <sheetName val="09.512.14"/>
      <sheetName val="09.517.03"/>
      <sheetName val="Simulação"/>
      <sheetName val="Resumo"/>
      <sheetName val="EQUIPAMENTO"/>
      <sheetName val="MATERIAL"/>
      <sheetName val="Desmatamento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4">
          <cell r="A4">
            <v>36678</v>
          </cell>
        </row>
      </sheetData>
      <sheetData sheetId="42" refreshError="1"/>
      <sheetData sheetId="43"/>
      <sheetData sheetId="4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"/>
      <sheetName val="Indice de Reajuste"/>
      <sheetName val="Carimbo"/>
      <sheetName val="Sado de contrato a PI"/>
      <sheetName val="Cronograma atual"/>
      <sheetName val="Mat Asf "/>
      <sheetName val="Físico_med"/>
      <sheetName val="Ofício"/>
      <sheetName val="RESUMO-DVOP"/>
      <sheetName val="RELATÓRIO"/>
      <sheetName val="REAJU (2)"/>
      <sheetName val="REAJU (3)"/>
      <sheetName val="REAJU (4)"/>
      <sheetName val="Crono Físico-Financeiro"/>
      <sheetName val="Mat Asf"/>
      <sheetName val="Meio fio"/>
      <sheetName val="Desmatamento "/>
      <sheetName val="Limpeza da faixa de domínio"/>
      <sheetName val="Colchão drenante"/>
      <sheetName val="Remoção"/>
      <sheetName val="Compac alas"/>
      <sheetName val="OAC (2)"/>
      <sheetName val="OAC"/>
      <sheetName val="Patrolamento"/>
      <sheetName val="Regula"/>
      <sheetName val="Forro de cascalho"/>
      <sheetName val="Reforço do sub-leito"/>
      <sheetName val="Sub-base"/>
      <sheetName val="Base"/>
      <sheetName val="Imprimação"/>
      <sheetName val="TSD-FOG"/>
      <sheetName val="AGREGADOS (2)"/>
      <sheetName val="AGREGADOS"/>
      <sheetName val="Dreno"/>
      <sheetName val="Cerca"/>
      <sheetName val="Valeta"/>
      <sheetName val="Valeta (2)"/>
      <sheetName val="Valeta (3)"/>
      <sheetName val="DDL de Cerrado"/>
      <sheetName val="DMT"/>
      <sheetName val="Escalonamento"/>
      <sheetName val="Aterro (2)"/>
      <sheetName val="Aterro 100% (2)"/>
      <sheetName val="Aterro 95% (2)"/>
      <sheetName val="DMT modelo (2)"/>
      <sheetName val="Aterro"/>
      <sheetName val="Aterro 100%"/>
      <sheetName val="Aterro 95%"/>
      <sheetName val="Defensa"/>
      <sheetName val="Placas"/>
      <sheetName val="Grama"/>
      <sheetName val="Pintura"/>
      <sheetName val="REAJ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KANAFLEX"/>
      <sheetName val="NOVOTUB"/>
      <sheetName val="MEDIDAS"/>
      <sheetName val="CUSTO LARANJEI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>
            <v>1</v>
          </cell>
          <cell r="B3">
            <v>97542.158978339547</v>
          </cell>
          <cell r="C3">
            <v>88791.283449391296</v>
          </cell>
          <cell r="D3">
            <v>186333.44242773083</v>
          </cell>
          <cell r="E3">
            <v>214283.45879189044</v>
          </cell>
          <cell r="F3">
            <v>42.409634338408502</v>
          </cell>
          <cell r="G3">
            <v>38.604905847561433</v>
          </cell>
          <cell r="H3">
            <v>81.014540185969935</v>
          </cell>
          <cell r="I3">
            <v>48.771079489169772</v>
          </cell>
          <cell r="J3">
            <v>44.395641724695643</v>
          </cell>
          <cell r="K3">
            <v>93.166721213865415</v>
          </cell>
          <cell r="L3">
            <v>51.209633463628265</v>
          </cell>
          <cell r="M3">
            <v>46.61542381093043</v>
          </cell>
          <cell r="N3">
            <v>97.825057274558702</v>
          </cell>
        </row>
        <row r="4">
          <cell r="A4">
            <v>2</v>
          </cell>
          <cell r="B4">
            <v>97870.365804127825</v>
          </cell>
          <cell r="C4">
            <v>90039.025969839815</v>
          </cell>
          <cell r="D4">
            <v>187909.39177396765</v>
          </cell>
          <cell r="E4">
            <v>216095.80054006277</v>
          </cell>
          <cell r="F4">
            <v>42.552332958316448</v>
          </cell>
          <cell r="G4">
            <v>39.147402595582527</v>
          </cell>
          <cell r="H4">
            <v>81.699735553898975</v>
          </cell>
          <cell r="I4">
            <v>48.935182902063914</v>
          </cell>
          <cell r="J4">
            <v>45.019512984919899</v>
          </cell>
          <cell r="K4">
            <v>93.954695886983814</v>
          </cell>
          <cell r="L4">
            <v>51.381942047167115</v>
          </cell>
          <cell r="M4">
            <v>47.270488634165893</v>
          </cell>
          <cell r="N4">
            <v>98.652430681333016</v>
          </cell>
        </row>
      </sheetData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_PEQd19"/>
      <sheetName val="lista_comp"/>
      <sheetName val="classif_ABC"/>
      <sheetName val="Plan1"/>
      <sheetName val="Planilha Original"/>
    </sheetNames>
    <sheetDataSet>
      <sheetData sheetId="0"/>
      <sheetData sheetId="1">
        <row r="4">
          <cell r="A4" t="str">
            <v>1 A 00 301 00</v>
          </cell>
          <cell r="B4" t="str">
            <v xml:space="preserve">Serviço: FORNECIMENTO DE AÇO CA-25                                                                                                                                                                               </v>
          </cell>
          <cell r="C4" t="str">
            <v xml:space="preserve"> Unid: Kg    </v>
          </cell>
          <cell r="D4">
            <v>3</v>
          </cell>
        </row>
        <row r="5">
          <cell r="A5" t="str">
            <v>1 A 00 302 00</v>
          </cell>
          <cell r="B5" t="str">
            <v xml:space="preserve">Serviço: FORNECIMENTO DE AÇO CA-50                                                                                                                                                                               </v>
          </cell>
          <cell r="C5" t="str">
            <v xml:space="preserve"> Unid: Kg    </v>
          </cell>
          <cell r="D5">
            <v>3.21</v>
          </cell>
        </row>
        <row r="6">
          <cell r="A6" t="str">
            <v>1 A 00 303 00</v>
          </cell>
          <cell r="B6" t="str">
            <v xml:space="preserve">Serviço: FORNECIMENTO DE AÇO CA-60                                                                                                                                                                               </v>
          </cell>
          <cell r="C6" t="str">
            <v xml:space="preserve"> Unid: Kg    </v>
          </cell>
          <cell r="D6">
            <v>2.8899999999999997</v>
          </cell>
        </row>
        <row r="7">
          <cell r="A7" t="str">
            <v>1 A 00 716 00</v>
          </cell>
          <cell r="B7" t="str">
            <v xml:space="preserve">Serviço: AREIA COMERCIAL                                                                                                                                                                                         </v>
          </cell>
          <cell r="C7" t="str">
            <v xml:space="preserve"> Unid: M3    </v>
          </cell>
          <cell r="D7">
            <v>59.9</v>
          </cell>
        </row>
        <row r="8">
          <cell r="A8" t="str">
            <v>1 A 00 717 00</v>
          </cell>
          <cell r="B8" t="str">
            <v xml:space="preserve">Serviço: BRITA COMERCIAL                                                                                                                                                                                         </v>
          </cell>
          <cell r="C8" t="str">
            <v xml:space="preserve"> Unid: M3    </v>
          </cell>
          <cell r="D8">
            <v>54.7</v>
          </cell>
        </row>
        <row r="9">
          <cell r="A9" t="str">
            <v>1 A 00 906 51</v>
          </cell>
          <cell r="B9" t="str">
            <v xml:space="preserve">Serviço: DENTES PARA BUEIROS SIMPLES D= 0,60 M AC/BC/PC                                                                                                                                                          </v>
          </cell>
          <cell r="C9" t="str">
            <v xml:space="preserve"> Unid: Un    </v>
          </cell>
          <cell r="D9">
            <v>53.379999999999995</v>
          </cell>
        </row>
        <row r="10">
          <cell r="A10" t="str">
            <v>1 A 00 907 51</v>
          </cell>
          <cell r="B10" t="str">
            <v xml:space="preserve">Serviço: DENTES PARA BUEIROS SIMPLES D= 0,80 M AC/BC/PC                                                                                                                                                          </v>
          </cell>
          <cell r="C10" t="str">
            <v xml:space="preserve"> Unid: Un    </v>
          </cell>
          <cell r="D10">
            <v>66.42</v>
          </cell>
        </row>
        <row r="11">
          <cell r="A11" t="str">
            <v>1 A 00 908 51</v>
          </cell>
          <cell r="B11" t="str">
            <v xml:space="preserve">Serviço: DENTES PARA BUEIROS SIMPLES D= 1,00 M AC/BC/PC                                                                                                                                                          </v>
          </cell>
          <cell r="C11" t="str">
            <v xml:space="preserve"> Unid: Un    </v>
          </cell>
          <cell r="D11">
            <v>79.050000000000011</v>
          </cell>
        </row>
        <row r="12">
          <cell r="A12" t="str">
            <v>1 A 00 909 51</v>
          </cell>
          <cell r="B12" t="str">
            <v xml:space="preserve">Serviço: DENTES PARA BUEIROS SIMPLES D= 1,20 M AC/BC/PC                                                                                                                                                          </v>
          </cell>
          <cell r="C12" t="str">
            <v xml:space="preserve"> Unid: Un    </v>
          </cell>
          <cell r="D12">
            <v>90.01</v>
          </cell>
        </row>
        <row r="13">
          <cell r="A13" t="str">
            <v>1 A 00 910 51</v>
          </cell>
          <cell r="B13" t="str">
            <v xml:space="preserve">Serviço: DENTES PARA BUEIROS SIMPLES D= 1,50 M AC/BC/PC                                                                                                                                                          </v>
          </cell>
          <cell r="C13" t="str">
            <v xml:space="preserve"> Unid: Un    </v>
          </cell>
          <cell r="D13">
            <v>112.97999999999999</v>
          </cell>
        </row>
        <row r="14">
          <cell r="A14" t="str">
            <v>1 A 01 100 01</v>
          </cell>
          <cell r="B14" t="str">
            <v xml:space="preserve">Serviço: LIMPEZA CAMADA VEGETAL EM JAZIDA (CONS/ REST)                                                                                                                                                           </v>
          </cell>
          <cell r="C14" t="str">
            <v xml:space="preserve"> Unid: M2    </v>
          </cell>
          <cell r="D14">
            <v>0.35</v>
          </cell>
        </row>
        <row r="15">
          <cell r="A15" t="str">
            <v>1 A 01 100 02</v>
          </cell>
          <cell r="B15" t="str">
            <v xml:space="preserve">Serviço: LIMPEZA CAMADA VEGETAL EM JAZIDA (CONSERV)                                                                                                                                                              </v>
          </cell>
          <cell r="C15" t="str">
            <v xml:space="preserve"> Unid: M2    </v>
          </cell>
          <cell r="D15">
            <v>0.74</v>
          </cell>
        </row>
        <row r="16">
          <cell r="A16" t="str">
            <v>1 A 01 105 01</v>
          </cell>
          <cell r="B16" t="str">
            <v xml:space="preserve">Serviço: EXPURGO DE JAZIDA (CONSTR. E RESTRUT.)                                                                                                                                                                  </v>
          </cell>
          <cell r="C16" t="str">
            <v xml:space="preserve"> Unid: M3    </v>
          </cell>
          <cell r="D16">
            <v>1.87</v>
          </cell>
        </row>
        <row r="17">
          <cell r="A17" t="str">
            <v>1 A 01 105 02</v>
          </cell>
          <cell r="B17" t="str">
            <v xml:space="preserve">Serviço: EXPURGO DE JAZIDA (CONSERVAÇÃO)                                                                                                                                                                         </v>
          </cell>
          <cell r="C17" t="str">
            <v xml:space="preserve"> Unid: M3    </v>
          </cell>
          <cell r="D17">
            <v>4.0199999999999996</v>
          </cell>
        </row>
        <row r="18">
          <cell r="A18" t="str">
            <v>1 A 01 111 01</v>
          </cell>
          <cell r="B18" t="str">
            <v xml:space="preserve">Serviço: ESC. E CARGA DE MAT. DE JAZIDA (CONSERV)                                                                                                                                                                </v>
          </cell>
          <cell r="C18" t="str">
            <v xml:space="preserve"> Unid: M3    </v>
          </cell>
          <cell r="D18">
            <v>6.629999999999999</v>
          </cell>
        </row>
        <row r="19">
          <cell r="A19" t="str">
            <v>1 A 01 120 01</v>
          </cell>
          <cell r="B19" t="str">
            <v xml:space="preserve">Serviço: ESC. E CARGA DE MAT. DE JAZIDA (CONS/REST)                                                                                                                                                              </v>
          </cell>
          <cell r="C19" t="str">
            <v xml:space="preserve"> Unid: M3    </v>
          </cell>
          <cell r="D19">
            <v>2.8299999999999996</v>
          </cell>
        </row>
        <row r="20">
          <cell r="A20" t="str">
            <v>1 A 01 155 51</v>
          </cell>
          <cell r="B20" t="str">
            <v xml:space="preserve">Serviço: RACHÃO/PEDRA-DE-MÃO COMERC (CONSTR/REST) / PC                                                                                                                                                           </v>
          </cell>
          <cell r="C20" t="str">
            <v xml:space="preserve"> Unid: M3    </v>
          </cell>
          <cell r="D20">
            <v>91.38</v>
          </cell>
        </row>
        <row r="21">
          <cell r="A21" t="str">
            <v>1 A 01 390 52</v>
          </cell>
          <cell r="B21" t="str">
            <v xml:space="preserve">Serviço: USINAGEM DE CBUQ (CAPA ROLAMENTO) AC/BC                                                                                                                                                                 </v>
          </cell>
          <cell r="C21" t="str">
            <v xml:space="preserve"> Unid: T     </v>
          </cell>
          <cell r="D21">
            <v>61.510000000000005</v>
          </cell>
        </row>
        <row r="22">
          <cell r="A22" t="str">
            <v>1 A 01 395 51</v>
          </cell>
          <cell r="B22" t="str">
            <v xml:space="preserve">Serviço: USINAGEM DE BRITA GRADUADA BC                                                                                                                                                                           </v>
          </cell>
          <cell r="C22" t="str">
            <v xml:space="preserve"> Unid: M3    </v>
          </cell>
          <cell r="D22">
            <v>97.21</v>
          </cell>
        </row>
        <row r="23">
          <cell r="A23" t="str">
            <v>1 A 01 401 01</v>
          </cell>
          <cell r="B23" t="str">
            <v xml:space="preserve">Serviço: FÔRMA COMUM DE MADEIRA                                                                                                                                                                                  </v>
          </cell>
          <cell r="C23" t="str">
            <v xml:space="preserve"> Unid: M2    </v>
          </cell>
          <cell r="D23">
            <v>35.39</v>
          </cell>
        </row>
        <row r="24">
          <cell r="A24" t="str">
            <v>1 A 01 402 01</v>
          </cell>
          <cell r="B24" t="str">
            <v xml:space="preserve">Serviço: FÔRMA DE PLACA COMPENSADA RESINADA                                                                                                                                                                      </v>
          </cell>
          <cell r="C24" t="str">
            <v xml:space="preserve"> Unid: M2    </v>
          </cell>
          <cell r="D24">
            <v>31.06</v>
          </cell>
        </row>
        <row r="25">
          <cell r="A25" t="str">
            <v>1 A 01 407 51</v>
          </cell>
          <cell r="B25" t="str">
            <v xml:space="preserve">Serviço: CONF. E LANÇ. CONCRETO MAGRO EM BETONEIRA AC/BC                                                                                                                                                         </v>
          </cell>
          <cell r="C25" t="str">
            <v xml:space="preserve"> Unid: M3    </v>
          </cell>
          <cell r="D25">
            <v>289.39</v>
          </cell>
        </row>
        <row r="26">
          <cell r="A26" t="str">
            <v>1 A 01 410 51</v>
          </cell>
          <cell r="B26" t="str">
            <v xml:space="preserve">Serviço: CONCRETO FCK=10MPA CONTR RAZ USO GERAL CONF E LANÇ AC/BC                                                                                                                                                </v>
          </cell>
          <cell r="C26" t="str">
            <v xml:space="preserve"> Unid: M3    </v>
          </cell>
          <cell r="D26">
            <v>336.97999999999996</v>
          </cell>
        </row>
        <row r="27">
          <cell r="A27" t="str">
            <v>1 A 01 412 51</v>
          </cell>
          <cell r="B27" t="str">
            <v xml:space="preserve">Serviço: CONCRETO FCK=15MPA CONTR RAZ USO GERAL CONF E LANÇ AC/BC                                                                                                                                                </v>
          </cell>
          <cell r="C27" t="str">
            <v xml:space="preserve"> Unid: M3    </v>
          </cell>
          <cell r="D27">
            <v>347.61999999999995</v>
          </cell>
        </row>
        <row r="28">
          <cell r="A28" t="str">
            <v>1 A 01 415 51</v>
          </cell>
          <cell r="B28" t="str">
            <v xml:space="preserve">Serviço: CONCR ESTR FCK=15MPA C.RAZ USO GER CONF/LANÇ AC/BC                                                                                                                                                      </v>
          </cell>
          <cell r="C28" t="str">
            <v xml:space="preserve"> Unid: M3    </v>
          </cell>
          <cell r="D28">
            <v>347.61999999999995</v>
          </cell>
        </row>
        <row r="29">
          <cell r="A29" t="str">
            <v>1 A 01 418 51</v>
          </cell>
          <cell r="B29" t="str">
            <v xml:space="preserve">Serviço: CONCR.ESTR FCK=18MPA C.RAZ USO GER CONF/LANÇ AC/BC                                                                                                                                                      </v>
          </cell>
          <cell r="C29" t="str">
            <v xml:space="preserve"> Unid: M3    </v>
          </cell>
          <cell r="D29">
            <v>359.75999999999993</v>
          </cell>
        </row>
        <row r="30">
          <cell r="A30" t="str">
            <v>1 A 01 423 50</v>
          </cell>
          <cell r="B30" t="str">
            <v xml:space="preserve">Serviço: CONCRETO FCK= 18 MPA P/PRÉ-MOLDADOS (TUBOS) AC/BC                                                                                                                                                       </v>
          </cell>
          <cell r="C30" t="str">
            <v xml:space="preserve"> Unid: M3    </v>
          </cell>
          <cell r="D30">
            <v>281.99</v>
          </cell>
        </row>
        <row r="31">
          <cell r="A31" t="str">
            <v>1 A 01 450 01</v>
          </cell>
          <cell r="B31" t="str">
            <v xml:space="preserve">Serviço: ESCORAMENTO DE BUEIROS CELULARES                                                                                                                                                                        </v>
          </cell>
          <cell r="C31" t="str">
            <v xml:space="preserve"> Unid: M3    </v>
          </cell>
          <cell r="D31">
            <v>44.76</v>
          </cell>
        </row>
        <row r="32">
          <cell r="A32" t="str">
            <v>1 A 01 512 60</v>
          </cell>
          <cell r="B32" t="str">
            <v xml:space="preserve">Serviço: CONCRETO CICLÓPICO FCK=15 MPA AC/BC/PC                                                                                                                                                                  </v>
          </cell>
          <cell r="C32" t="str">
            <v xml:space="preserve"> Unid: M3    </v>
          </cell>
          <cell r="D32">
            <v>283.65000000000003</v>
          </cell>
        </row>
        <row r="33">
          <cell r="A33" t="str">
            <v>1 A 01 580 01</v>
          </cell>
          <cell r="B33" t="str">
            <v xml:space="preserve">Serviço: FORNECIMENTO, PREPARO E COLOCAÇÃO FORMAS AÇO CA 60                                                                                                                                                      </v>
          </cell>
          <cell r="C33" t="str">
            <v xml:space="preserve"> Unid: Kg    </v>
          </cell>
          <cell r="D33">
            <v>5.51</v>
          </cell>
        </row>
        <row r="34">
          <cell r="A34" t="str">
            <v>1 A 01 580 02</v>
          </cell>
          <cell r="B34" t="str">
            <v xml:space="preserve">Serviço: FORNECIMENTO, PREPARO E COLOCAÇÃO FORMAS AÇO CA 50                                                                                                                                                      </v>
          </cell>
          <cell r="C34" t="str">
            <v xml:space="preserve"> Unid: Kg    </v>
          </cell>
          <cell r="D34">
            <v>5.8699999999999992</v>
          </cell>
        </row>
        <row r="35">
          <cell r="A35" t="str">
            <v>1 A 01 603 51</v>
          </cell>
          <cell r="B35" t="str">
            <v xml:space="preserve">Serviço: ARGAMASSA CIMENTO-AREIA 1:3  AC                                                                                                                                                                         </v>
          </cell>
          <cell r="C35" t="str">
            <v xml:space="preserve"> Unid: M3    </v>
          </cell>
          <cell r="D35">
            <v>368.83000000000004</v>
          </cell>
        </row>
        <row r="36">
          <cell r="A36" t="str">
            <v>1 A 01 604 51</v>
          </cell>
          <cell r="B36" t="str">
            <v xml:space="preserve">Serviço: ARGAMASSA CIMENTO E AREIA 1:4  AC                                                                                                                                                                       </v>
          </cell>
          <cell r="C36" t="str">
            <v xml:space="preserve"> Unid: M3    </v>
          </cell>
          <cell r="D36">
            <v>329.01</v>
          </cell>
        </row>
        <row r="37">
          <cell r="A37" t="str">
            <v>1 A 01 606 51</v>
          </cell>
          <cell r="B37" t="str">
            <v xml:space="preserve">Serviço: ARGAMASSA CIMENTO E AREIA 1:6 AC                                                                                                                                                                        </v>
          </cell>
          <cell r="C37" t="str">
            <v xml:space="preserve"> Unid: M3    </v>
          </cell>
          <cell r="D37">
            <v>293.47000000000003</v>
          </cell>
        </row>
        <row r="38">
          <cell r="A38" t="str">
            <v>1 A 01 620 01</v>
          </cell>
          <cell r="B38" t="str">
            <v xml:space="preserve">Serviço: ARGAMASSA CIMENTO - SOLO 1:10                                                                                                                                                                           </v>
          </cell>
          <cell r="C38" t="str">
            <v xml:space="preserve"> Unid: M3    </v>
          </cell>
          <cell r="D38">
            <v>108.17999999999999</v>
          </cell>
        </row>
        <row r="39">
          <cell r="A39" t="str">
            <v>1 A 01 720 50</v>
          </cell>
          <cell r="B39" t="str">
            <v xml:space="preserve">Serviço: CONCRETO FCK=18MPA P/ PRÉ-MOLDADOS (GUARDA-CORPO) AC/BC                                                                                                                                                                  </v>
          </cell>
          <cell r="C39" t="str">
            <v xml:space="preserve"> Unid: M3</v>
          </cell>
          <cell r="D39">
            <v>283.33999999999997</v>
          </cell>
        </row>
        <row r="40">
          <cell r="A40" t="str">
            <v>1 A 01 720 52</v>
          </cell>
          <cell r="B40" t="str">
            <v xml:space="preserve">Serviço: FABRICAÇÃO DE GUARDA CORPO AC/BC                                                                                                                                                                      </v>
          </cell>
          <cell r="C40" t="str">
            <v xml:space="preserve"> Unid: M</v>
          </cell>
          <cell r="D40">
            <v>38.68</v>
          </cell>
        </row>
        <row r="41">
          <cell r="A41" t="str">
            <v>1 A 01 730 50</v>
          </cell>
          <cell r="B41" t="str">
            <v xml:space="preserve">Serviço: CONCRETO FCK= 18 MPA P/PRÉ-MOLD (MOURÕES) AC/BC                                                                                                                                                         </v>
          </cell>
          <cell r="C41" t="str">
            <v xml:space="preserve"> Unid: M3    </v>
          </cell>
          <cell r="D41">
            <v>269.14999999999998</v>
          </cell>
        </row>
        <row r="42">
          <cell r="A42" t="str">
            <v>1 A 01 730 51</v>
          </cell>
          <cell r="B42" t="str">
            <v xml:space="preserve">Serviço: FABR. MOURÃO CONCR. ESTIC  QUADR. 15CM AC/BC                                                                                                                                                            </v>
          </cell>
          <cell r="C42" t="str">
            <v xml:space="preserve"> Unid: Un    </v>
          </cell>
          <cell r="D42">
            <v>34.230000000000004</v>
          </cell>
        </row>
        <row r="43">
          <cell r="A43" t="str">
            <v>1 A 01 735 51</v>
          </cell>
          <cell r="B43" t="str">
            <v xml:space="preserve">Serviço: FABR. MOURÃO CONCR. SUPORTE QUADR. 11CM AC/BC                                                                                                                                                           </v>
          </cell>
          <cell r="C43" t="str">
            <v xml:space="preserve"> Unid: Un    </v>
          </cell>
          <cell r="D43">
            <v>24.61</v>
          </cell>
        </row>
        <row r="44">
          <cell r="A44" t="str">
            <v>1 A 01 740 51</v>
          </cell>
          <cell r="B44" t="str">
            <v xml:space="preserve">Serviço: CONF. TUBOS DE CONCRETO PERFURADO D= 0,20 M AC/BC                                                                                                                                                       </v>
          </cell>
          <cell r="C44" t="str">
            <v xml:space="preserve"> Unid: M     </v>
          </cell>
          <cell r="D44">
            <v>15.649999999999999</v>
          </cell>
        </row>
        <row r="45">
          <cell r="A45" t="str">
            <v>1 A 01 751 51</v>
          </cell>
          <cell r="B45" t="str">
            <v xml:space="preserve">Serviço: CONFECÇÃO DE TUBOS DE CONCRETO D= 0,40 M AC/BC                                                                                                                                                          </v>
          </cell>
          <cell r="C45" t="str">
            <v xml:space="preserve"> Unid: M     </v>
          </cell>
          <cell r="D45">
            <v>35.83</v>
          </cell>
        </row>
        <row r="46">
          <cell r="A46" t="str">
            <v>1 A 01 755 51</v>
          </cell>
          <cell r="B46" t="str">
            <v xml:space="preserve">Serviço: CONF. TUBOS DE CONCRETO ARMADO D= 0,60 M CA-4 AC/BC                                                                                                                                                     </v>
          </cell>
          <cell r="C46" t="str">
            <v xml:space="preserve"> Unid: M     </v>
          </cell>
          <cell r="D46">
            <v>135</v>
          </cell>
        </row>
        <row r="47">
          <cell r="A47" t="str">
            <v>1 A 01 760 51</v>
          </cell>
          <cell r="B47" t="str">
            <v xml:space="preserve">Serviço: CONF. TUBOS DE CONCRETO ARMADO D= 0,80 M CA-4  AC/BC                                                                                                                                                    </v>
          </cell>
          <cell r="C47" t="str">
            <v xml:space="preserve"> Unid: M     </v>
          </cell>
          <cell r="D47">
            <v>205.24</v>
          </cell>
        </row>
        <row r="48">
          <cell r="A48" t="str">
            <v>1 A 01 765 51</v>
          </cell>
          <cell r="B48" t="str">
            <v xml:space="preserve">Serviço: CONF. TUBOS DE CONCRETO ARMADO D= 1,00 M CA-4 AC/BC                                                                                                                                                     </v>
          </cell>
          <cell r="C48" t="str">
            <v xml:space="preserve"> Unid: M     </v>
          </cell>
          <cell r="D48">
            <v>308.26</v>
          </cell>
        </row>
        <row r="49">
          <cell r="A49" t="str">
            <v>1 A 01 770 51</v>
          </cell>
          <cell r="B49" t="str">
            <v xml:space="preserve">Serviço: CONF. TUBOS DE CONCRETO ARMADO D= 1,20 M CA-4 AC/BC                                                                                                                                                     </v>
          </cell>
          <cell r="C49" t="str">
            <v xml:space="preserve"> Unid: M     </v>
          </cell>
          <cell r="D49">
            <v>429.4</v>
          </cell>
        </row>
        <row r="50">
          <cell r="A50" t="str">
            <v>1 A 01 775 51</v>
          </cell>
          <cell r="B50" t="str">
            <v xml:space="preserve">Serviço: CONF. TUBOS DE CONCRETO ARMADO D= 1,50 M CA-4 AC/BC                                                                                                                                                     </v>
          </cell>
          <cell r="C50" t="str">
            <v xml:space="preserve"> Unid: M     </v>
          </cell>
          <cell r="D50">
            <v>668.07999999999993</v>
          </cell>
        </row>
        <row r="51">
          <cell r="A51" t="str">
            <v>1 A 01 780 01</v>
          </cell>
          <cell r="B51" t="str">
            <v xml:space="preserve">Serviço: OBTENÇÃO DE GRAMA P/ REPLANTIO                                                                                                                                                                          </v>
          </cell>
          <cell r="C51" t="str">
            <v xml:space="preserve"> Unid: M2    </v>
          </cell>
          <cell r="D51">
            <v>1.1499999999999999</v>
          </cell>
        </row>
        <row r="52">
          <cell r="A52" t="str">
            <v>1 A 01 790 01</v>
          </cell>
          <cell r="B52" t="str">
            <v xml:space="preserve">Serviço: GUIA DE MADEIRA 2,5 X 7,0 CM                                                                                                                                                                            </v>
          </cell>
          <cell r="C52" t="str">
            <v xml:space="preserve"> Unid: M     </v>
          </cell>
          <cell r="D52">
            <v>2.7899999999999996</v>
          </cell>
        </row>
        <row r="53">
          <cell r="A53" t="str">
            <v>1 A 01 790 02</v>
          </cell>
          <cell r="B53" t="str">
            <v xml:space="preserve">Serviço: GUIA DE MADEIRA 2,5 X 10,0 CM                                                                                                                                                                           </v>
          </cell>
          <cell r="C53" t="str">
            <v xml:space="preserve"> Unid: M     </v>
          </cell>
          <cell r="D53">
            <v>1.55</v>
          </cell>
        </row>
        <row r="54">
          <cell r="A54" t="str">
            <v>1 A 01 860 01</v>
          </cell>
          <cell r="B54" t="str">
            <v xml:space="preserve">Serviço: CONFECÇÃO DE PLACA DE SINALIZAÇÃO TOT. REFLETIVA                                                                                                                                                        </v>
          </cell>
          <cell r="C54" t="str">
            <v xml:space="preserve"> Unid: M2    </v>
          </cell>
          <cell r="D54">
            <v>218.07</v>
          </cell>
        </row>
        <row r="55">
          <cell r="A55" t="str">
            <v>1 A 01 870 01</v>
          </cell>
          <cell r="B55" t="str">
            <v xml:space="preserve">Serviço: CONFECÇÃO DE SUPORTE E TRAVESSA P/ PLACA DE SINAL.                                                                                                                                                      </v>
          </cell>
          <cell r="C55" t="str">
            <v xml:space="preserve"> Unid: Un    </v>
          </cell>
          <cell r="D55">
            <v>21.659999999999997</v>
          </cell>
        </row>
        <row r="56">
          <cell r="A56" t="str">
            <v>1 A 01 890 01</v>
          </cell>
          <cell r="B56" t="str">
            <v xml:space="preserve">Serviço: ESCAVAÇÃO MANUAL EM MATERIAL DE 1A CATEGORIA                                                                                                                                                            </v>
          </cell>
          <cell r="C56" t="str">
            <v xml:space="preserve"> Unid: M3    </v>
          </cell>
          <cell r="D56">
            <v>22.87</v>
          </cell>
        </row>
        <row r="57">
          <cell r="A57" t="str">
            <v>1 A 01 891 01</v>
          </cell>
          <cell r="B57" t="str">
            <v xml:space="preserve">Serviço: ESCAVAÇÃO MANUAL DE VALA EM MATERIAL DE 1A CAT.                                                                                                                                                         </v>
          </cell>
          <cell r="C57" t="str">
            <v xml:space="preserve"> Unid: M3    </v>
          </cell>
          <cell r="D57">
            <v>26.3</v>
          </cell>
        </row>
        <row r="58">
          <cell r="A58" t="str">
            <v>1 A 01 892 01</v>
          </cell>
          <cell r="B58" t="str">
            <v xml:space="preserve">Serviço: ESCAVAÇÃO MECÂNICA DE VALA EM MATERIAL DE 1A CAT.                                                                                                                                                       </v>
          </cell>
          <cell r="C58" t="str">
            <v xml:space="preserve"> Unid: M3    </v>
          </cell>
          <cell r="D58">
            <v>4.46</v>
          </cell>
        </row>
        <row r="59">
          <cell r="A59" t="str">
            <v>1 A 01 893 01</v>
          </cell>
          <cell r="B59" t="str">
            <v xml:space="preserve">Serviço: COMPACTAÇÃO MANUAL                                                                                                                                                                                      </v>
          </cell>
          <cell r="C59" t="str">
            <v xml:space="preserve"> Unid: M3    </v>
          </cell>
          <cell r="D59">
            <v>10.38</v>
          </cell>
        </row>
        <row r="60">
          <cell r="A60" t="str">
            <v>1 A 01 894 51</v>
          </cell>
          <cell r="B60" t="str">
            <v xml:space="preserve">Serviço: LASTRO DE BRITA BC                                                                                                                                                                                      </v>
          </cell>
          <cell r="C60" t="str">
            <v xml:space="preserve"> Unid: M3    </v>
          </cell>
          <cell r="D60">
            <v>113.97</v>
          </cell>
        </row>
        <row r="61">
          <cell r="A61" t="str">
            <v>1 N 01 860 01</v>
          </cell>
          <cell r="B61" t="str">
            <v xml:space="preserve">Serviço: Confecção de placa de sinalização com película refletiva tipo III                                                                                                             </v>
          </cell>
          <cell r="C61" t="str">
            <v xml:space="preserve"> Unid: m²    </v>
          </cell>
          <cell r="D61">
            <v>246.98</v>
          </cell>
        </row>
        <row r="62">
          <cell r="A62" t="str">
            <v>2 N 00 101 00</v>
          </cell>
          <cell r="B62" t="str">
            <v xml:space="preserve">Serviço: Aquisição de CAP 50/70                                                                                                                                                                                  </v>
          </cell>
          <cell r="C62" t="str">
            <v xml:space="preserve"> Unid: t     </v>
          </cell>
          <cell r="D62">
            <v>1171.94</v>
          </cell>
        </row>
        <row r="63">
          <cell r="A63" t="str">
            <v>2 N 00 101 01</v>
          </cell>
          <cell r="B63" t="str">
            <v xml:space="preserve">Serviço: Transporte de CAP 50/70                                                                                                                                                                                 </v>
          </cell>
          <cell r="C63" t="str">
            <v xml:space="preserve"> Unid: t     </v>
          </cell>
          <cell r="D63">
            <v>460.42</v>
          </cell>
        </row>
        <row r="64">
          <cell r="A64" t="str">
            <v>2 N 00 103 00</v>
          </cell>
          <cell r="B64" t="str">
            <v xml:space="preserve">Serviço: Aquisição de Asfalto Diluído CM-30                                                                                                                                                                      </v>
          </cell>
          <cell r="C64" t="str">
            <v xml:space="preserve"> Unid: t     </v>
          </cell>
          <cell r="D64">
            <v>1851.86</v>
          </cell>
        </row>
        <row r="65">
          <cell r="A65" t="str">
            <v>2 N 00 103 01</v>
          </cell>
          <cell r="B65" t="str">
            <v xml:space="preserve">Serviço: Transporte de Asfalto Diluído CM-30                                                                                                                                                                     </v>
          </cell>
          <cell r="C65" t="str">
            <v xml:space="preserve"> Unid: t     </v>
          </cell>
          <cell r="D65">
            <v>415.83</v>
          </cell>
        </row>
        <row r="66">
          <cell r="A66" t="str">
            <v>2 N 00 104 00</v>
          </cell>
          <cell r="B66" t="str">
            <v xml:space="preserve">Serviço: Aquisição de Emulsão Asfáltica RR-1C                                                                                                                                                                    </v>
          </cell>
          <cell r="C66" t="str">
            <v xml:space="preserve"> Unid: t     </v>
          </cell>
          <cell r="D66">
            <v>923.58</v>
          </cell>
        </row>
        <row r="67">
          <cell r="A67" t="str">
            <v>2 N 00 104 01</v>
          </cell>
          <cell r="B67" t="str">
            <v xml:space="preserve">Serviço: Transporte de Emulsão Asfáltica RR-1C                                                                                                                                                                   </v>
          </cell>
          <cell r="C67" t="str">
            <v xml:space="preserve"> Unid: t     </v>
          </cell>
          <cell r="D67">
            <v>415.83</v>
          </cell>
        </row>
        <row r="68">
          <cell r="A68" t="str">
            <v>2 N 00 105 00</v>
          </cell>
          <cell r="B68" t="str">
            <v xml:space="preserve">Serviço: Aquisição de Emulsão Asfáltica RR-2C                                                                                                                                                                    </v>
          </cell>
          <cell r="C68" t="str">
            <v xml:space="preserve"> Unid: t     </v>
          </cell>
          <cell r="D68">
            <v>1004.53</v>
          </cell>
        </row>
        <row r="69">
          <cell r="A69" t="str">
            <v>2 N 00 105 01</v>
          </cell>
          <cell r="B69" t="str">
            <v xml:space="preserve">Serviço: Transporte de Emulsão Asfáltica RR-2C                                                                                                                                                                   </v>
          </cell>
          <cell r="C69" t="str">
            <v xml:space="preserve"> Unid: t     </v>
          </cell>
          <cell r="D69">
            <v>415.83</v>
          </cell>
        </row>
        <row r="70">
          <cell r="A70" t="str">
            <v>2 N 00 110 00</v>
          </cell>
          <cell r="B70" t="str">
            <v xml:space="preserve">Serviço: Aquisição de Emulsão polimérica para micro-revestimento a frio  (RC 1C-E)                                                                                                                                     </v>
          </cell>
          <cell r="C70" t="str">
            <v xml:space="preserve"> Unid: t     </v>
          </cell>
          <cell r="D70">
            <v>1348.3200000000002</v>
          </cell>
        </row>
        <row r="71">
          <cell r="A71" t="str">
            <v>2 N 00 110 01</v>
          </cell>
          <cell r="B71" t="str">
            <v xml:space="preserve">Serviço: Transporte de Emulsão Polim. p/micro-revestimento à frio                                                                                                                                                </v>
          </cell>
          <cell r="C71" t="str">
            <v xml:space="preserve"> Unid: t     </v>
          </cell>
          <cell r="D71">
            <v>415.83</v>
          </cell>
        </row>
        <row r="72">
          <cell r="A72" t="str">
            <v>2 N 04 101 00</v>
          </cell>
          <cell r="B72" t="str">
            <v xml:space="preserve">Serviço: Boca para BSTC D=0,40m - Normal - AC/BC                                                                                                                                                                 </v>
          </cell>
          <cell r="C72" t="str">
            <v xml:space="preserve"> Unid: un    </v>
          </cell>
          <cell r="D72">
            <v>297.96000000000004</v>
          </cell>
        </row>
        <row r="73">
          <cell r="A73" t="str">
            <v>2 N 04 111 99</v>
          </cell>
          <cell r="B73" t="str">
            <v xml:space="preserve">Serviço: Corpo de BDTC D=0,80m AC/BC                                                                                                                                                                             </v>
          </cell>
          <cell r="C73" t="str">
            <v xml:space="preserve"> Unid: m     </v>
          </cell>
          <cell r="D73">
            <v>974.66</v>
          </cell>
        </row>
        <row r="74">
          <cell r="A74" t="str">
            <v>2 N 04 112 99</v>
          </cell>
          <cell r="B74" t="str">
            <v xml:space="preserve">Serviço: Boca BDTC D=0,80m - Normal AC/BC                                                                                                                                                                        </v>
          </cell>
          <cell r="C74" t="str">
            <v xml:space="preserve"> Unid: un    </v>
          </cell>
          <cell r="D74">
            <v>1248.22</v>
          </cell>
        </row>
        <row r="75">
          <cell r="A75" t="str">
            <v>2 N 04 312 19</v>
          </cell>
          <cell r="B75" t="str">
            <v xml:space="preserve">Serviço: Caixa Coletora de Talvegue para BSTC - CCT T - D=1,50m e H=2,00m - AC/BC                                                                                                                                </v>
          </cell>
          <cell r="C75" t="str">
            <v xml:space="preserve"> Unid: un    </v>
          </cell>
          <cell r="D75">
            <v>1578.3799999999999</v>
          </cell>
        </row>
        <row r="76">
          <cell r="A76" t="str">
            <v>2 N 04 900 21</v>
          </cell>
          <cell r="B76" t="str">
            <v xml:space="preserve">Serviço: Sarjeta retangular de concreto armado com  grelha - h=0,40m - SRC I - AC/BC                                                                                                                             </v>
          </cell>
          <cell r="C76" t="str">
            <v xml:space="preserve"> Unid: m     </v>
          </cell>
          <cell r="D76">
            <v>184.84</v>
          </cell>
        </row>
        <row r="77">
          <cell r="A77" t="str">
            <v>2 N 04 930 06</v>
          </cell>
          <cell r="B77" t="str">
            <v xml:space="preserve">Serviço: Caixa coletora com Boca de Lobo CCBL 06 - BSTC D=0,60m H=1,50m - AC/BC                                                                                                                                  </v>
          </cell>
          <cell r="C77" t="str">
            <v xml:space="preserve"> Unid: un    </v>
          </cell>
          <cell r="D77">
            <v>1237.8399999999999</v>
          </cell>
        </row>
        <row r="78">
          <cell r="A78" t="str">
            <v>2 N 04 930 07</v>
          </cell>
          <cell r="B78" t="str">
            <v xml:space="preserve">Serviço: Caixa coletora com Boca de Lobo CCBL 07 - BSTC D=0,60m H=2,00m - AC/BC                                                                                                                                  </v>
          </cell>
          <cell r="C78" t="str">
            <v xml:space="preserve"> Unid: un    </v>
          </cell>
          <cell r="D78">
            <v>1577.9</v>
          </cell>
        </row>
        <row r="79">
          <cell r="A79" t="str">
            <v>2 N 04 930 20</v>
          </cell>
          <cell r="B79" t="str">
            <v xml:space="preserve">Serviço: Caixa coletora com Boca de Lobo CCBL 01 - BSTC D=0,40m h=1,00m - AC/BC                                                                                                                                  </v>
          </cell>
          <cell r="C79" t="str">
            <v xml:space="preserve"> Unid: un    </v>
          </cell>
          <cell r="D79">
            <v>835.42000000000007</v>
          </cell>
        </row>
        <row r="80">
          <cell r="A80" t="str">
            <v>2 N 04 930 21</v>
          </cell>
          <cell r="B80" t="str">
            <v xml:space="preserve">Serviço: Caixa coletora com Boca de Lobo CCBL 02 - BSTC D=0,40m h=1,50m - AC/BC                                                                                                                                  </v>
          </cell>
          <cell r="C80" t="str">
            <v xml:space="preserve"> Unid: un    </v>
          </cell>
          <cell r="D80">
            <v>1143.8900000000001</v>
          </cell>
        </row>
        <row r="81">
          <cell r="A81" t="str">
            <v>2 N 04 930 23</v>
          </cell>
          <cell r="B81" t="str">
            <v xml:space="preserve">Serviço: Caixa coletora com Boca de Lobo CCBL 05 - BSTC D=0,60m H=1,00m - AC/BC                                                                                                                                  </v>
          </cell>
          <cell r="C81" t="str">
            <v xml:space="preserve"> Unid: un    </v>
          </cell>
          <cell r="D81">
            <v>882.78000000000009</v>
          </cell>
        </row>
        <row r="82">
          <cell r="A82" t="str">
            <v>2 N 04 931 62</v>
          </cell>
          <cell r="B82" t="str">
            <v xml:space="preserve">Serviço: Caixa coletora com grelha de ferro CCG 04 - D=0,60m H=2,00m - AC/BC                                                                                                                                     </v>
          </cell>
          <cell r="C82" t="str">
            <v xml:space="preserve"> Unid: un    </v>
          </cell>
          <cell r="D82">
            <v>1100.58</v>
          </cell>
        </row>
        <row r="83">
          <cell r="A83" t="str">
            <v>2 N 04 931 64</v>
          </cell>
          <cell r="B83" t="str">
            <v xml:space="preserve">Serviço: Caixa coletora com grelha de ferro CCG 08 - D=0,80m H=2,50m - AC/BC                                                                                                                                     </v>
          </cell>
          <cell r="C83" t="str">
            <v xml:space="preserve"> Unid: un    </v>
          </cell>
          <cell r="D83">
            <v>1613.74</v>
          </cell>
        </row>
        <row r="84">
          <cell r="A84" t="str">
            <v>2 N 04 931 87</v>
          </cell>
          <cell r="B84" t="str">
            <v xml:space="preserve">Serviço: Caixa coletora com grelha e inspeção CCGI 05 D=0,60m H=1,50m - AC/BC                                                                                                                                    </v>
          </cell>
          <cell r="C84" t="str">
            <v xml:space="preserve"> Unid: un    </v>
          </cell>
          <cell r="D84">
            <v>1707.4600000000003</v>
          </cell>
        </row>
        <row r="85">
          <cell r="A85" t="str">
            <v>2 N 04 931 88</v>
          </cell>
          <cell r="B85" t="str">
            <v xml:space="preserve">Serviço: Caixa coletora com grelha e inspeção CCGI 07 D=0,60m H=2,50m - AC/BC                                                                                                                                    </v>
          </cell>
          <cell r="C85" t="str">
            <v xml:space="preserve"> Unid: un    </v>
          </cell>
          <cell r="D85">
            <v>2186.92</v>
          </cell>
        </row>
        <row r="86">
          <cell r="A86" t="str">
            <v>2 N 04 931 91</v>
          </cell>
          <cell r="B86" t="str">
            <v xml:space="preserve">Serviço: Caixa coletora com grelha e inspeção CCGI 06 D=0,60m H=2,00m - AC/BC                                                                                                                                    </v>
          </cell>
          <cell r="C86" t="str">
            <v xml:space="preserve"> Unid: un    </v>
          </cell>
          <cell r="D86">
            <v>2000.5600000000004</v>
          </cell>
        </row>
        <row r="87">
          <cell r="A87" t="str">
            <v>2 N 04 931 92</v>
          </cell>
          <cell r="B87" t="str">
            <v xml:space="preserve">Serviço: Caixa coletora com grelha e inspeção CCGI 09 D=0,80m H=2,00m - AC/BC                                                                                                                                    </v>
          </cell>
          <cell r="C87" t="str">
            <v xml:space="preserve"> Unid: un    </v>
          </cell>
          <cell r="D87">
            <v>2809.71</v>
          </cell>
        </row>
        <row r="88">
          <cell r="A88" t="str">
            <v>2 N 04 931 96</v>
          </cell>
          <cell r="B88" t="str">
            <v xml:space="preserve">Serviço: Caixa coletora com grelha e inspeção CCGI 13 D=1,00m H=2,50m - AC/BC                                                                                                                                    </v>
          </cell>
          <cell r="C88" t="str">
            <v xml:space="preserve"> Unid: un    </v>
          </cell>
          <cell r="D88">
            <v>3612.6600000000003</v>
          </cell>
        </row>
        <row r="89">
          <cell r="A89" t="str">
            <v>2 N 04 991 51</v>
          </cell>
          <cell r="B89" t="str">
            <v xml:space="preserve">Serviço: Tampa para caixas dimensões de 1,50x1,50m – projeto tipo) AC/BC                                                                                                                                                                                </v>
          </cell>
          <cell r="C89" t="str">
            <v xml:space="preserve"> Unid: m²    </v>
          </cell>
          <cell r="D89">
            <v>221.12000000000003</v>
          </cell>
        </row>
        <row r="90">
          <cell r="A90" t="str">
            <v>2 N 04 995 00</v>
          </cell>
          <cell r="B90" t="str">
            <v xml:space="preserve">Serviço: Escoramento de valas tipo contínuo                                                                                                                                                                      </v>
          </cell>
          <cell r="C90" t="str">
            <v xml:space="preserve"> Unid: m²    </v>
          </cell>
          <cell r="D90">
            <v>12.920000000000002</v>
          </cell>
        </row>
        <row r="91">
          <cell r="A91" t="str">
            <v>2 S 03 323 50</v>
          </cell>
          <cell r="B91" t="str">
            <v xml:space="preserve">Serviço: CONCR.ESTR.FCK=15MPA-C.RAZ.USO GER.CONF.LANÇ.AC/BC                                                                                                                                                      </v>
          </cell>
          <cell r="C91" t="str">
            <v xml:space="preserve"> Unid: M3    </v>
          </cell>
          <cell r="D91">
            <v>449.45000000000005</v>
          </cell>
        </row>
        <row r="92">
          <cell r="A92" t="str">
            <v>2 S 03 324 50</v>
          </cell>
          <cell r="B92" t="str">
            <v xml:space="preserve">Serviço: CONCR.ESTR.FCK=15MPA-C.RAZ.C/ADIT CONF.LANÇ.AC/BC                                                                                                                                                       </v>
          </cell>
          <cell r="C92" t="str">
            <v xml:space="preserve"> Unid: M3    </v>
          </cell>
          <cell r="D92">
            <v>450.85999999999996</v>
          </cell>
        </row>
        <row r="93">
          <cell r="A93" t="str">
            <v>2 S 03 326 50</v>
          </cell>
          <cell r="B93" t="str">
            <v xml:space="preserve">Serviço: CONCR.ESTR.FCK=20MPA-C.RAZ.USO GER.CONF.LANÇ AC/BC                                                                                                                                                      </v>
          </cell>
          <cell r="C93" t="str">
            <v xml:space="preserve"> Unid: M3    </v>
          </cell>
          <cell r="D93">
            <v>463.07000000000005</v>
          </cell>
        </row>
        <row r="94">
          <cell r="A94" t="str">
            <v>2 S 03 370 00</v>
          </cell>
          <cell r="B94" t="str">
            <v xml:space="preserve">Serviço: FORMAS COMUNS DE MADEIRA                                                                                                                                                                                </v>
          </cell>
          <cell r="C94" t="str">
            <v xml:space="preserve"> Unid: M2    </v>
          </cell>
          <cell r="D94">
            <v>45.24</v>
          </cell>
        </row>
        <row r="95">
          <cell r="A95" t="str">
            <v>2 S 03 371 01</v>
          </cell>
          <cell r="B95" t="str">
            <v xml:space="preserve">Serviço: FORMA DE PLACA COMPENSADA RESINADA                                                                                                                                                                      </v>
          </cell>
          <cell r="C95" t="str">
            <v xml:space="preserve"> Unid: M2    </v>
          </cell>
          <cell r="D95">
            <v>39.700000000000003</v>
          </cell>
        </row>
        <row r="96">
          <cell r="A96" t="str">
            <v>2 S 03 510 50</v>
          </cell>
          <cell r="B96" t="str">
            <v xml:space="preserve">Serviço: GUARDA-CORPO TIPO GM, MOLDADO NO LOCAL - FABRICAÇÃO AC/BC                                                                                                                                               </v>
          </cell>
          <cell r="C96" t="str">
            <v xml:space="preserve"> Unid: M     </v>
          </cell>
          <cell r="D96">
            <v>296.06</v>
          </cell>
        </row>
        <row r="97">
          <cell r="A97" t="str">
            <v>2 S 03 580 02</v>
          </cell>
          <cell r="B97" t="str">
            <v xml:space="preserve">Serviço: FORNECIMENTO, PREPARO E COLOCAÇÃO FORMAS AÇO CA 50                                                                                                                                                      </v>
          </cell>
          <cell r="C97" t="str">
            <v xml:space="preserve"> Unid: Kg    </v>
          </cell>
          <cell r="D97">
            <v>7.51</v>
          </cell>
        </row>
        <row r="98">
          <cell r="A98" t="str">
            <v>2 S 03 940 00</v>
          </cell>
          <cell r="B98" t="str">
            <v xml:space="preserve">Serviço: COMPACTAÇÃO MANUAL                                                                                                                                                                                      </v>
          </cell>
          <cell r="C98" t="str">
            <v xml:space="preserve"> Unid: M3    </v>
          </cell>
          <cell r="D98">
            <v>13.260000000000002</v>
          </cell>
        </row>
        <row r="99">
          <cell r="A99" t="str">
            <v>2 S 03 940 01</v>
          </cell>
          <cell r="B99" t="str">
            <v xml:space="preserve">Serviço: REATERRO E COMPACTAÇÃO                                                                                                                                                                                  </v>
          </cell>
          <cell r="C99" t="str">
            <v xml:space="preserve"> Unid: M3    </v>
          </cell>
          <cell r="D99">
            <v>23.95</v>
          </cell>
        </row>
        <row r="100">
          <cell r="A100" t="str">
            <v>2 S 03 991 02</v>
          </cell>
          <cell r="B100" t="str">
            <v xml:space="preserve">Serviço: DRENO DE PVC D= 100 MM                                                                                                                                                                                  </v>
          </cell>
          <cell r="C100" t="str">
            <v xml:space="preserve"> Unid: Un    </v>
          </cell>
          <cell r="D100">
            <v>11.05</v>
          </cell>
        </row>
        <row r="101">
          <cell r="A101" t="str">
            <v>2 S 04 000 00</v>
          </cell>
          <cell r="B101" t="str">
            <v xml:space="preserve">Serviço: ESCAVAÇÃO MANUAL EM MATERIAL DE 1A.  CAT.                                                                                                                                                               </v>
          </cell>
          <cell r="C101" t="str">
            <v xml:space="preserve"> Unid: M3    </v>
          </cell>
          <cell r="D101">
            <v>35.18</v>
          </cell>
        </row>
        <row r="102">
          <cell r="A102" t="str">
            <v>2 S 04 001 00</v>
          </cell>
          <cell r="B102" t="str">
            <v xml:space="preserve">Serviço: ESCAVAÇÃO MECÂNICA DE VALAS EM MAT.1 A CAT.                                                                                                                                                             </v>
          </cell>
          <cell r="C102" t="str">
            <v xml:space="preserve"> Unid: M3    </v>
          </cell>
          <cell r="D102">
            <v>5.7</v>
          </cell>
        </row>
        <row r="103">
          <cell r="A103" t="str">
            <v>2 S 04 001 01</v>
          </cell>
          <cell r="B103" t="str">
            <v xml:space="preserve">Serviço: ESCAVAÇÃO MECÂNICA, REAT. E COMPAC. VALA MAT 1A.  CAT.                                                                                                                                                  </v>
          </cell>
          <cell r="C103" t="str">
            <v xml:space="preserve"> Unid: M3    </v>
          </cell>
          <cell r="D103">
            <v>9.02</v>
          </cell>
        </row>
        <row r="104">
          <cell r="A104" t="str">
            <v>2 S 04 010 00</v>
          </cell>
          <cell r="B104" t="str">
            <v xml:space="preserve">Serviço: ESCAVAÇÃO MANUAL EM MATERIAL DE 2A. CAT.                                                                                                                                                                </v>
          </cell>
          <cell r="C104" t="str">
            <v xml:space="preserve"> Unid: M3    </v>
          </cell>
          <cell r="D104">
            <v>38.03</v>
          </cell>
        </row>
        <row r="105">
          <cell r="A105" t="str">
            <v>2 S 04 011 00</v>
          </cell>
          <cell r="B105" t="str">
            <v xml:space="preserve">Serviço: ESCAVAÇÃO MECÂNICA DE VALA EM MATERIAL 2A. CAT.                                                                                                                                                         </v>
          </cell>
          <cell r="C105" t="str">
            <v xml:space="preserve"> Unid: M3    </v>
          </cell>
          <cell r="D105">
            <v>6.83</v>
          </cell>
        </row>
        <row r="106">
          <cell r="A106" t="str">
            <v>2 S 04 100 51</v>
          </cell>
          <cell r="B106" t="str">
            <v xml:space="preserve">Serviço: CORPO BSTC D= 0,60 M AC/BC/PC                                                                                                                                                                           </v>
          </cell>
          <cell r="C106" t="str">
            <v xml:space="preserve"> Unid: M     </v>
          </cell>
          <cell r="D106">
            <v>388.97</v>
          </cell>
        </row>
        <row r="107">
          <cell r="A107" t="str">
            <v>2 S 04 100 52</v>
          </cell>
          <cell r="B107" t="str">
            <v xml:space="preserve">Serviço: CORPO BSTC D= 0,80 M AC/BC/PC                                                                                                                                                                           </v>
          </cell>
          <cell r="C107" t="str">
            <v xml:space="preserve"> Unid: M     </v>
          </cell>
          <cell r="D107">
            <v>556</v>
          </cell>
        </row>
        <row r="108">
          <cell r="A108" t="str">
            <v>2 S 04 100 53</v>
          </cell>
          <cell r="B108" t="str">
            <v xml:space="preserve">Serviço: CORPO BSTC D= 1,00 M AC/BC/PC                                                                                                                                                                           </v>
          </cell>
          <cell r="C108" t="str">
            <v xml:space="preserve"> Unid: M     </v>
          </cell>
          <cell r="D108">
            <v>780.13</v>
          </cell>
        </row>
        <row r="109">
          <cell r="A109" t="str">
            <v>2 S 04 100 54</v>
          </cell>
          <cell r="B109" t="str">
            <v xml:space="preserve">Serviço: CORPO BSTC D= 1,20 M AC/BC/PC                                                                                                                                                                           </v>
          </cell>
          <cell r="C109" t="str">
            <v xml:space="preserve"> Unid: M     </v>
          </cell>
          <cell r="D109">
            <v>1036.1600000000001</v>
          </cell>
        </row>
        <row r="110">
          <cell r="A110" t="str">
            <v>2 S 04 100 55</v>
          </cell>
          <cell r="B110" t="str">
            <v xml:space="preserve">Serviço: CORPO BSTC D= 1,50M AC/BC/PC                                                                                                                                                                            </v>
          </cell>
          <cell r="C110" t="str">
            <v xml:space="preserve"> Unid: M     </v>
          </cell>
          <cell r="D110">
            <v>1505.69</v>
          </cell>
        </row>
        <row r="111">
          <cell r="A111" t="str">
            <v>2 S 04 101 51</v>
          </cell>
          <cell r="B111" t="str">
            <v xml:space="preserve">Serviço: BOCA BSTC D= 0,60 M NORMAL AC/BC/PC                                                                                                                                                                     </v>
          </cell>
          <cell r="C111" t="str">
            <v xml:space="preserve"> Unid: Un    </v>
          </cell>
          <cell r="D111">
            <v>822.90000000000009</v>
          </cell>
        </row>
        <row r="112">
          <cell r="A112" t="str">
            <v>2 S 04 101 52</v>
          </cell>
          <cell r="B112" t="str">
            <v xml:space="preserve">Serviço: BOCA BSTC D= 0,80 M NORMAL AC/BC/PC                                                                                                                                                                     </v>
          </cell>
          <cell r="C112" t="str">
            <v xml:space="preserve"> Unid: Un    </v>
          </cell>
          <cell r="D112">
            <v>1393.0499999999997</v>
          </cell>
        </row>
        <row r="113">
          <cell r="A113" t="str">
            <v>2 S 04 101 53</v>
          </cell>
          <cell r="B113" t="str">
            <v xml:space="preserve">Serviço: BOCA BSTC D= 1,00 M NORMAL AC/BC/PC                                                                                                                                                                     </v>
          </cell>
          <cell r="C113" t="str">
            <v xml:space="preserve"> Unid: Un    </v>
          </cell>
          <cell r="D113">
            <v>2181.5300000000002</v>
          </cell>
        </row>
        <row r="114">
          <cell r="A114" t="str">
            <v>2 S 04 101 54</v>
          </cell>
          <cell r="B114" t="str">
            <v xml:space="preserve">Serviço: BOCA BSTC D= 1,20 M NORMAL AC/BC/PC                                                                                                                                                                     </v>
          </cell>
          <cell r="C114" t="str">
            <v xml:space="preserve"> Unid: Un    </v>
          </cell>
          <cell r="D114">
            <v>3191.11</v>
          </cell>
        </row>
        <row r="115">
          <cell r="A115" t="str">
            <v>2 S 04 101 55</v>
          </cell>
          <cell r="B115" t="str">
            <v xml:space="preserve">Serviço: BOCA BSTC D= 1,50 M NORMAL AC/BC/PC                                                                                                                                                                     </v>
          </cell>
          <cell r="C115" t="str">
            <v xml:space="preserve"> Unid: Un    </v>
          </cell>
          <cell r="D115">
            <v>5844.7199999999993</v>
          </cell>
        </row>
        <row r="116">
          <cell r="A116" t="str">
            <v>2 S 04 101 58</v>
          </cell>
          <cell r="B116" t="str">
            <v xml:space="preserve">Serviço: BOCA BSTC D= 1,00 M - ESC. = 15 AC/BC/PC                                                                                                                                                                </v>
          </cell>
          <cell r="C116" t="str">
            <v xml:space="preserve"> Unid: Un    </v>
          </cell>
          <cell r="D116">
            <v>2288.65</v>
          </cell>
        </row>
        <row r="117">
          <cell r="A117" t="str">
            <v>2 S 04 101 61</v>
          </cell>
          <cell r="B117" t="str">
            <v xml:space="preserve">Serviço: BOCA BSTC D= 0,60 M - ESC. = 30  AC/BC/PC                                                                                                                                                               </v>
          </cell>
          <cell r="C117" t="str">
            <v xml:space="preserve"> Unid: Un    </v>
          </cell>
          <cell r="D117">
            <v>966.53</v>
          </cell>
        </row>
        <row r="118">
          <cell r="A118" t="str">
            <v>2 S 04 101 67</v>
          </cell>
          <cell r="B118" t="str">
            <v xml:space="preserve">Serviço: BOCA BSTC D= 0,80 M - ESC. = 45 AC/BC/PC                                                                                                                                                                </v>
          </cell>
          <cell r="C118" t="str">
            <v xml:space="preserve"> Unid: Un    </v>
          </cell>
          <cell r="D118">
            <v>3432.14</v>
          </cell>
        </row>
        <row r="119">
          <cell r="A119" t="str">
            <v>2 S 04 111 51</v>
          </cell>
          <cell r="B119" t="str">
            <v xml:space="preserve">Serviço: BOCA BDTC D= 1,00 M NORMAL AC/BC/PC                                                                                                                                                                     </v>
          </cell>
          <cell r="C119" t="str">
            <v xml:space="preserve"> Unid: Un    </v>
          </cell>
          <cell r="D119">
            <v>3067.3900000000003</v>
          </cell>
        </row>
        <row r="120">
          <cell r="A120" t="str">
            <v>2 S 04 200 55</v>
          </cell>
          <cell r="B120" t="str">
            <v xml:space="preserve">Serviço: CORPO DE BSCC 1,50 X 1,50 M ALT. 1,00 A 2,50 M AC/BC                                                                                                                                                    </v>
          </cell>
          <cell r="C120" t="str">
            <v xml:space="preserve"> Unid: M     </v>
          </cell>
          <cell r="D120">
            <v>1499.3400000000001</v>
          </cell>
        </row>
        <row r="121">
          <cell r="A121" t="str">
            <v>2 S 04 201 51</v>
          </cell>
          <cell r="B121" t="str">
            <v xml:space="preserve">Serviço: BOCA DE BSCC 1,50 X 1,50 M NORMAL AC/BC                                                                                                                                                                 </v>
          </cell>
          <cell r="C121" t="str">
            <v xml:space="preserve"> Unid: Un    </v>
          </cell>
          <cell r="D121">
            <v>9156.880000000001</v>
          </cell>
        </row>
        <row r="122">
          <cell r="A122" t="str">
            <v>2 S 04 400 54</v>
          </cell>
          <cell r="B122" t="str">
            <v xml:space="preserve">Serviço: VALETA DE PROT. DE CORTES C/ REVEST. CONCR. - VPC 04 AC/BC                                                                                                                                              </v>
          </cell>
          <cell r="C122" t="str">
            <v xml:space="preserve"> Unid: M     </v>
          </cell>
          <cell r="D122">
            <v>82.570000000000007</v>
          </cell>
        </row>
        <row r="123">
          <cell r="A123" t="str">
            <v>2 S 04 401 53</v>
          </cell>
          <cell r="B123" t="str">
            <v xml:space="preserve">Serviço: VALETA DE PROT. DE ATERRO C/ REVEST. CONCR - VPA 03 AC/BC                                                                                                                                               </v>
          </cell>
          <cell r="C123" t="str">
            <v xml:space="preserve"> Unid: M     </v>
          </cell>
          <cell r="D123">
            <v>102.38</v>
          </cell>
        </row>
        <row r="124">
          <cell r="A124" t="str">
            <v>2 S 04 401 54</v>
          </cell>
          <cell r="B124" t="str">
            <v xml:space="preserve">Serviço: VALETA DE PROT. DE ATERRO C/ REVEST. CONCR - VPA 04 AC/BC                                                                                                                                               </v>
          </cell>
          <cell r="C124" t="str">
            <v xml:space="preserve"> Unid: M     </v>
          </cell>
          <cell r="D124">
            <v>77.72999999999999</v>
          </cell>
        </row>
        <row r="125">
          <cell r="A125" t="str">
            <v>2 S 04 500 58</v>
          </cell>
          <cell r="B125" t="str">
            <v xml:space="preserve">Serviço: DRENO LONGITUDINAL PROF. P/ CORTE EM SOLO - DPS 08 AC/BC                                                                                                                                                </v>
          </cell>
          <cell r="C125" t="str">
            <v xml:space="preserve"> Unid: M     </v>
          </cell>
          <cell r="D125">
            <v>120.11000000000001</v>
          </cell>
        </row>
        <row r="126">
          <cell r="A126" t="str">
            <v>2 S 04 502 51</v>
          </cell>
          <cell r="B126" t="str">
            <v xml:space="preserve">Serviço: BOCA DE SAÍDA P/ DRENO LONGITUDINAL PROF. BSD 01 AC/BC                                                                                                                                                  </v>
          </cell>
          <cell r="C126" t="str">
            <v xml:space="preserve"> Unid: M     </v>
          </cell>
          <cell r="D126">
            <v>128.74</v>
          </cell>
        </row>
        <row r="127">
          <cell r="A127" t="str">
            <v>2 S 04 900 51</v>
          </cell>
          <cell r="B127" t="str">
            <v xml:space="preserve">Serviço: SARJETA TRIANGULAR DE CONCRETO - STC 01 AC/BC                                                                                                                                                           </v>
          </cell>
          <cell r="C127" t="str">
            <v xml:space="preserve"> Unid: M     </v>
          </cell>
          <cell r="D127">
            <v>69.039999999999992</v>
          </cell>
        </row>
        <row r="128">
          <cell r="A128" t="str">
            <v>2 S 04 900 52</v>
          </cell>
          <cell r="B128" t="str">
            <v xml:space="preserve">Serviço: SARJETA TRIANGULAR DE CONCRETO - STC 02 AC/BC                                                                                                                                                           </v>
          </cell>
          <cell r="C128" t="str">
            <v xml:space="preserve"> Unid: M     </v>
          </cell>
          <cell r="D128">
            <v>46.45</v>
          </cell>
        </row>
        <row r="129">
          <cell r="A129" t="str">
            <v>2 S 04 900 53</v>
          </cell>
          <cell r="B129" t="str">
            <v xml:space="preserve">Serviço: SARJETA TRIANGULAR DE CONCRETO - STC 03 AC/BC                                                                                                                                                           </v>
          </cell>
          <cell r="C129" t="str">
            <v xml:space="preserve"> Unid: M     </v>
          </cell>
          <cell r="D129">
            <v>40.26</v>
          </cell>
        </row>
        <row r="130">
          <cell r="A130" t="str">
            <v>2 S 04 901 51</v>
          </cell>
          <cell r="B130" t="str">
            <v xml:space="preserve">Serviço: SARJETA TRAPEZOIDAL DE CONCRETO - SZC 01 AC/BC                                                                                                                                                          </v>
          </cell>
          <cell r="C130" t="str">
            <v xml:space="preserve"> Unid: M     </v>
          </cell>
          <cell r="D130">
            <v>52.49</v>
          </cell>
        </row>
        <row r="131">
          <cell r="A131" t="str">
            <v>2 S 04 901 72</v>
          </cell>
          <cell r="B131" t="str">
            <v xml:space="preserve">Serviço: SARJETA DE CANTEIRO CENTRAL DE CONCRETO - SCC 04 AC/BC                                                                                                                                                  </v>
          </cell>
          <cell r="C131" t="str">
            <v xml:space="preserve"> Unid: M     </v>
          </cell>
          <cell r="D131">
            <v>81.849999999999994</v>
          </cell>
        </row>
        <row r="132">
          <cell r="A132" t="str">
            <v>2 S 04 910 51</v>
          </cell>
          <cell r="B132" t="str">
            <v xml:space="preserve">Serviço: MEIO-FIO DE CONCRETO - MFC 01 AC/BC                                                                                                                                                                     </v>
          </cell>
          <cell r="C132" t="str">
            <v xml:space="preserve"> Unid: M     </v>
          </cell>
          <cell r="D132">
            <v>77.31</v>
          </cell>
        </row>
        <row r="133">
          <cell r="A133" t="str">
            <v>2 S 04 910 55</v>
          </cell>
          <cell r="B133" t="str">
            <v xml:space="preserve">Serviço: MEIO-FIO DE CONCRETO - MFC 05 AC/BC                                                                                                                                                                     </v>
          </cell>
          <cell r="C133" t="str">
            <v xml:space="preserve"> Unid: M     </v>
          </cell>
          <cell r="D133">
            <v>35.519999999999996</v>
          </cell>
        </row>
        <row r="134">
          <cell r="A134" t="str">
            <v>2 S 04 930 51</v>
          </cell>
          <cell r="B134" t="str">
            <v xml:space="preserve">Serviço: CAIXA COLETORA DE SARJETA - CCS 01 AC/BC                                                                                                                                                                </v>
          </cell>
          <cell r="C134" t="str">
            <v xml:space="preserve"> Unid: Un    </v>
          </cell>
          <cell r="D134">
            <v>1697.4499999999998</v>
          </cell>
        </row>
        <row r="135">
          <cell r="A135" t="str">
            <v>2 S 04 930 52</v>
          </cell>
          <cell r="B135" t="str">
            <v xml:space="preserve">Serviço: CAIXA COLETORA DE SARJETA - CCS 02 AC/BC                                                                                                                                                                </v>
          </cell>
          <cell r="C135" t="str">
            <v xml:space="preserve"> Unid: Un    </v>
          </cell>
          <cell r="D135">
            <v>1653.02</v>
          </cell>
        </row>
        <row r="136">
          <cell r="A136" t="str">
            <v>2 S 04 930 54</v>
          </cell>
          <cell r="B136" t="str">
            <v xml:space="preserve">Serviço: CAIXA COLETORA DE SARJETA - CCS 04 AC/BC                                                                                                                                                                </v>
          </cell>
          <cell r="C136" t="str">
            <v xml:space="preserve"> Unid: Un    </v>
          </cell>
          <cell r="D136">
            <v>1561.3899999999999</v>
          </cell>
        </row>
        <row r="137">
          <cell r="A137" t="str">
            <v>2 S 04 930 56</v>
          </cell>
          <cell r="B137" t="str">
            <v xml:space="preserve">Serviço: CAIXA COLETORA DE SARJETA - CCS 06 AC/BC                                                                                                                                                                </v>
          </cell>
          <cell r="C137" t="str">
            <v xml:space="preserve"> Unid: Un    </v>
          </cell>
          <cell r="D137">
            <v>2086.25</v>
          </cell>
        </row>
        <row r="138">
          <cell r="A138" t="str">
            <v>2 S 04 940 52</v>
          </cell>
          <cell r="B138" t="str">
            <v xml:space="preserve">Serviço: DESCIDA D'ÁGUA TIPO RÁPIDA - CANAL RETANGULAR - DAR 02 AC/BC                                                                                                                                            </v>
          </cell>
          <cell r="C138" t="str">
            <v xml:space="preserve"> Unid: M     </v>
          </cell>
          <cell r="D138">
            <v>90.53</v>
          </cell>
        </row>
        <row r="139">
          <cell r="A139" t="str">
            <v>2 S 04 941 52</v>
          </cell>
          <cell r="B139" t="str">
            <v xml:space="preserve">Serviço: DESCIDA D'AGUA DE ATERROS EM DEGRAUS ARM - DAD 02 AC/BC                                                                                                                                                 </v>
          </cell>
          <cell r="C139" t="str">
            <v xml:space="preserve"> Unid: M     </v>
          </cell>
          <cell r="D139">
            <v>170.26999999999998</v>
          </cell>
        </row>
        <row r="140">
          <cell r="A140" t="str">
            <v>2 S 04 941 82</v>
          </cell>
          <cell r="B140" t="str">
            <v xml:space="preserve">Serviço: DESCIDA D'ÁGUA DE CORTES EM DEGRAUS ARM. - DCD 02 AC/BC                                                                                                                                                 </v>
          </cell>
          <cell r="C140" t="str">
            <v xml:space="preserve"> Unid: M     </v>
          </cell>
          <cell r="D140">
            <v>171.83999999999997</v>
          </cell>
        </row>
        <row r="141">
          <cell r="A141" t="str">
            <v>2 S 04 941 84</v>
          </cell>
          <cell r="B141" t="str">
            <v xml:space="preserve">Serviço: DESCIDA D'ÁGUA DE CORTES EM DEGRAUS ARM. - DCD 04 AC/BC                                                                                                                                                 </v>
          </cell>
          <cell r="C141" t="str">
            <v xml:space="preserve"> Unid: M     </v>
          </cell>
          <cell r="D141">
            <v>271.39000000000004</v>
          </cell>
        </row>
        <row r="142">
          <cell r="A142" t="str">
            <v>2 S 04 962 52</v>
          </cell>
          <cell r="B142" t="str">
            <v xml:space="preserve">Serviço: CAIXA DE LIGAÇÃO E PASSAGEM - CLP 02 AC/BC                                                                                                                                                              </v>
          </cell>
          <cell r="C142" t="str">
            <v xml:space="preserve"> Unid: Un    </v>
          </cell>
          <cell r="D142">
            <v>1067.8699999999999</v>
          </cell>
        </row>
        <row r="143">
          <cell r="A143" t="str">
            <v>2 S 04 962 53</v>
          </cell>
          <cell r="B143" t="str">
            <v xml:space="preserve">Serviço: CAIXA DE LIGAÇÃO E PASSAGEM - CLP 03 AC/BC                                                                                                                                                              </v>
          </cell>
          <cell r="C143" t="str">
            <v xml:space="preserve"> Unid: Un    </v>
          </cell>
          <cell r="D143">
            <v>1509.44</v>
          </cell>
        </row>
        <row r="144">
          <cell r="A144" t="str">
            <v>2 S 04 964 51</v>
          </cell>
          <cell r="B144" t="str">
            <v xml:space="preserve">Serviço: TUBULAÇÃO DE DRENAGEM URBANA - D=0,40 M S/BERÇO AC/BC                                                                                                                                                   </v>
          </cell>
          <cell r="C144" t="str">
            <v xml:space="preserve"> Unid: M     </v>
          </cell>
          <cell r="D144">
            <v>146.81</v>
          </cell>
        </row>
        <row r="145">
          <cell r="A145" t="str">
            <v>2 S 04 964 52</v>
          </cell>
          <cell r="B145" t="str">
            <v xml:space="preserve">Serviço: TUBULAÇÃO DE DRENAGEM URBANA - D=0,60 M S/BERÇO AC/BC                                                                                                                                                   </v>
          </cell>
          <cell r="C145" t="str">
            <v xml:space="preserve"> Unid: M     </v>
          </cell>
          <cell r="D145">
            <v>280.11</v>
          </cell>
        </row>
        <row r="146">
          <cell r="A146" t="str">
            <v>2 S 04 964 53</v>
          </cell>
          <cell r="B146" t="str">
            <v xml:space="preserve">Serviço: TUBULAÇÃO DE DRENAGEM URBANA - D=0,80 M S/BERÇO AC/BC                                                                                                                                                   </v>
          </cell>
          <cell r="C146" t="str">
            <v xml:space="preserve"> Unid: M     </v>
          </cell>
          <cell r="D146">
            <v>383.29999999999995</v>
          </cell>
        </row>
        <row r="147">
          <cell r="A147" t="str">
            <v>2 S 04 991 02</v>
          </cell>
          <cell r="B147" t="str">
            <v xml:space="preserve">Serviço: TAMPA DE FERRO P/ CAIXA COLETORA - TCC 02                                                                                                                                                               </v>
          </cell>
          <cell r="C147" t="str">
            <v xml:space="preserve"> Unid: Un    </v>
          </cell>
          <cell r="D147">
            <v>252.31</v>
          </cell>
        </row>
        <row r="148">
          <cell r="A148" t="str">
            <v>2 S 04 999 57</v>
          </cell>
          <cell r="B148" t="str">
            <v xml:space="preserve">Serviço: LASTRO DE BRITA BC                                                                                                                                                                                      </v>
          </cell>
          <cell r="C148" t="str">
            <v xml:space="preserve"> Unid: M3    </v>
          </cell>
          <cell r="D148">
            <v>145.69</v>
          </cell>
        </row>
        <row r="149">
          <cell r="A149" t="str">
            <v>2 S 05 302 03</v>
          </cell>
          <cell r="B149" t="str">
            <v xml:space="preserve">Serviço: MURO GABIÃO CX 1,00 ALT. 8X10 ZN/AL+PVC D= 2,4MM                                                                                                                                                        </v>
          </cell>
          <cell r="C149" t="str">
            <v xml:space="preserve"> Unid: M3    </v>
          </cell>
          <cell r="D149">
            <v>367.32000000000005</v>
          </cell>
        </row>
        <row r="150">
          <cell r="A150" t="str">
            <v>2 S 06 210 51</v>
          </cell>
          <cell r="B150" t="str">
            <v xml:space="preserve">Serviço: PÓRTICO METÁLICO (FORN/IMPL) AC/BC                                                                                                                                                                      </v>
          </cell>
          <cell r="C150" t="str">
            <v xml:space="preserve"> Unid: Un    </v>
          </cell>
          <cell r="D150">
            <v>48631.29</v>
          </cell>
        </row>
        <row r="151">
          <cell r="A151" t="str">
            <v>3 N 05 000 50</v>
          </cell>
          <cell r="B151" t="str">
            <v xml:space="preserve">Serviço: Enrocamento de pedra arrumada PC                                                                                                                                                                        </v>
          </cell>
          <cell r="C151" t="str">
            <v xml:space="preserve"> Unid: m³    </v>
          </cell>
          <cell r="D151">
            <v>193</v>
          </cell>
        </row>
        <row r="152">
          <cell r="A152" t="str">
            <v>3 S 02 200 00</v>
          </cell>
          <cell r="B152" t="str">
            <v xml:space="preserve">Serviço: SOLO PARA BASE DE REMENDO PROFUNDO                                                                                                                                                              </v>
          </cell>
          <cell r="C152" t="str">
            <v xml:space="preserve"> Unid: M3    </v>
          </cell>
          <cell r="D152">
            <v>9.74</v>
          </cell>
        </row>
        <row r="153">
          <cell r="A153" t="str">
            <v>3 S 02 230 50</v>
          </cell>
          <cell r="B153" t="str">
            <v xml:space="preserve">Serviço: BRITA PARA BASE DE REMENDO PROFUNDO BC                                                                                                                                                                  </v>
          </cell>
          <cell r="C153" t="str">
            <v xml:space="preserve"> Unid: M3    </v>
          </cell>
          <cell r="D153">
            <v>99.74</v>
          </cell>
        </row>
        <row r="154">
          <cell r="A154" t="str">
            <v>3 S 02 300 00</v>
          </cell>
          <cell r="B154" t="str">
            <v xml:space="preserve">Serviço: IMPRIMAÇÃO                                                                                                                                                                                              </v>
          </cell>
          <cell r="C154" t="str">
            <v xml:space="preserve"> Unid: M2    </v>
          </cell>
          <cell r="D154">
            <v>0.22999999999999998</v>
          </cell>
        </row>
        <row r="155">
          <cell r="A155" t="str">
            <v>3 S 02 400 00</v>
          </cell>
          <cell r="B155" t="str">
            <v xml:space="preserve">Serviço: PINTURA DE LIGAÇÃO                                                                                                                                                                                      </v>
          </cell>
          <cell r="C155" t="str">
            <v xml:space="preserve"> Unid: M2    </v>
          </cell>
          <cell r="D155">
            <v>0.16</v>
          </cell>
        </row>
        <row r="156">
          <cell r="A156" t="str">
            <v>3 S 02 500 50</v>
          </cell>
          <cell r="B156" t="str">
            <v xml:space="preserve">Serviço: CAPA SELANTE COM PEDRISCO BC                                                                                                                                                                            </v>
          </cell>
          <cell r="C156" t="str">
            <v xml:space="preserve"> Unid: M2    </v>
          </cell>
          <cell r="D156">
            <v>0.98</v>
          </cell>
        </row>
        <row r="157">
          <cell r="A157" t="str">
            <v>3 S 02 540 50</v>
          </cell>
          <cell r="B157" t="str">
            <v xml:space="preserve">Serviço: MISTURA BETUMINOSA USINADA A QUENTE AC/BC                                                                                                                                                               </v>
          </cell>
          <cell r="C157" t="str">
            <v xml:space="preserve"> Unid: M3    </v>
          </cell>
          <cell r="D157">
            <v>219.22000000000003</v>
          </cell>
        </row>
        <row r="158">
          <cell r="A158" t="str">
            <v>3 S 02 900 00</v>
          </cell>
          <cell r="B158" t="str">
            <v xml:space="preserve">Serviço: REMOÇÃO MECANIZADA DE REVESTIMENTO BETUMINOSO                                                                                                                                                           </v>
          </cell>
          <cell r="C158" t="str">
            <v xml:space="preserve"> Unid: M3    </v>
          </cell>
          <cell r="D158">
            <v>12.82</v>
          </cell>
        </row>
        <row r="159">
          <cell r="A159" t="str">
            <v>3 S 02 902 00</v>
          </cell>
          <cell r="B159" t="str">
            <v xml:space="preserve">Serviço: REMOÇÃO MECANIZADA DA CAMADA GRANULAR DO PAVIMENTO                                                                                                                                                      </v>
          </cell>
          <cell r="C159" t="str">
            <v xml:space="preserve"> Unid: M3    </v>
          </cell>
          <cell r="D159">
            <v>8.3000000000000007</v>
          </cell>
        </row>
        <row r="160">
          <cell r="A160" t="str">
            <v>3 S 03 950 00</v>
          </cell>
          <cell r="B160" t="str">
            <v xml:space="preserve">Serviço: LIMPEZA DE PONTE                                                                                                                                                                                        </v>
          </cell>
          <cell r="C160" t="str">
            <v xml:space="preserve"> Unid: M     </v>
          </cell>
          <cell r="D160">
            <v>4.41</v>
          </cell>
        </row>
        <row r="161">
          <cell r="A161" t="str">
            <v>3 S 05 101 02</v>
          </cell>
          <cell r="B161" t="str">
            <v xml:space="preserve">Serviço: REVESTIMENTO VEGETAL C/ GRAMA EM LEIVAS                                                                                                                                                                 </v>
          </cell>
          <cell r="C161" t="str">
            <v xml:space="preserve"> Unid: M2    </v>
          </cell>
          <cell r="D161">
            <v>6.41</v>
          </cell>
        </row>
        <row r="162">
          <cell r="A162" t="str">
            <v>3 S 08 100 00</v>
          </cell>
          <cell r="B162" t="str">
            <v xml:space="preserve">Serviço: TAPA BURACO                                                                                                                                                                                             </v>
          </cell>
          <cell r="C162" t="str">
            <v xml:space="preserve"> Unid: M3    </v>
          </cell>
          <cell r="D162">
            <v>260.65999999999997</v>
          </cell>
        </row>
        <row r="163">
          <cell r="A163" t="str">
            <v>3 S 08 101 01</v>
          </cell>
          <cell r="B163" t="str">
            <v xml:space="preserve">Serviço: REMENDO PROFUNDO C/ DEMOLIÇÃO MANUAL                                                                                                                                                                    </v>
          </cell>
          <cell r="C163" t="str">
            <v xml:space="preserve"> Unid: M3    </v>
          </cell>
          <cell r="D163">
            <v>284.90000000000003</v>
          </cell>
        </row>
        <row r="164">
          <cell r="A164" t="str">
            <v>3 S 08 101 02</v>
          </cell>
          <cell r="B164" t="str">
            <v xml:space="preserve">Serviço: REMENDO PROFUNDO C/ DEMOLIÇÃO MECÂNICA                                                                                                                                                               </v>
          </cell>
          <cell r="C164" t="str">
            <v xml:space="preserve"> Unid: M3    </v>
          </cell>
          <cell r="D164">
            <v>223.06</v>
          </cell>
        </row>
        <row r="165">
          <cell r="A165" t="str">
            <v>3 S 08 101 04</v>
          </cell>
          <cell r="B165" t="str">
            <v xml:space="preserve">Serviço: TAPA BURACO COM SERRA CORTA PISO                                                                                                                                                          </v>
          </cell>
          <cell r="C165" t="str">
            <v xml:space="preserve"> Unid: M3    </v>
          </cell>
          <cell r="D165">
            <v>262.08</v>
          </cell>
        </row>
        <row r="166">
          <cell r="A166" t="str">
            <v>3 S 08 200 50</v>
          </cell>
          <cell r="B166" t="str">
            <v xml:space="preserve">Serviço: RECOMPOSIÇÃO DE GUARDA CORPO AC/BC                                                                                                                                                     </v>
          </cell>
          <cell r="C166" t="str">
            <v xml:space="preserve"> Unid: M2    </v>
          </cell>
          <cell r="D166">
            <v>105.58999999999999</v>
          </cell>
        </row>
        <row r="167">
          <cell r="A167" t="str">
            <v>3 S 08 200 51</v>
          </cell>
          <cell r="B167" t="str">
            <v xml:space="preserve">Serviço: RECOMPOSIÇÃO DE SARJETA EM ALVENARIA DE TIJOLO AC                                                                                                                                                       </v>
          </cell>
          <cell r="C167" t="str">
            <v xml:space="preserve"> Unid: M2    </v>
          </cell>
          <cell r="D167">
            <v>51.68</v>
          </cell>
        </row>
        <row r="168">
          <cell r="A168" t="str">
            <v>3 S 08 300 01</v>
          </cell>
          <cell r="B168" t="str">
            <v xml:space="preserve">Serviço: LIMPEZA DE SARJETA EM MEIO FIO                                                                                                                                                                          </v>
          </cell>
          <cell r="C168" t="str">
            <v xml:space="preserve"> Unid: M     </v>
          </cell>
          <cell r="D168">
            <v>0.33</v>
          </cell>
        </row>
        <row r="169">
          <cell r="A169" t="str">
            <v>3 S 08 301 01</v>
          </cell>
          <cell r="B169" t="str">
            <v xml:space="preserve">Serviço: LIMPEZA DE VALETA DE CORTE                                                                                                                                                                              </v>
          </cell>
          <cell r="C169" t="str">
            <v xml:space="preserve"> Unid: M     </v>
          </cell>
          <cell r="D169">
            <v>0.49</v>
          </cell>
        </row>
        <row r="170">
          <cell r="A170" t="str">
            <v>3 S 08 301 02</v>
          </cell>
          <cell r="B170" t="str">
            <v xml:space="preserve">Serviço: LIMPEZA DE VALA DE DRENAGEM                                                                                                                                                                             </v>
          </cell>
          <cell r="C170" t="str">
            <v xml:space="preserve"> Unid: M     </v>
          </cell>
          <cell r="D170">
            <v>2.0300000000000002</v>
          </cell>
        </row>
        <row r="171">
          <cell r="A171" t="str">
            <v>3 S 08 301 03</v>
          </cell>
          <cell r="B171" t="str">
            <v xml:space="preserve">Serviço: LIMPEZA DE DESCIDA D'ÁGUA                                                                                                                                                                               </v>
          </cell>
          <cell r="C171" t="str">
            <v xml:space="preserve"> Unid: M     </v>
          </cell>
          <cell r="D171">
            <v>0.67</v>
          </cell>
        </row>
        <row r="172">
          <cell r="A172" t="str">
            <v>3 S 08 302 01</v>
          </cell>
          <cell r="B172" t="str">
            <v xml:space="preserve">Serviço: LIMPEZA DE BUEIRO                                                                                                                                                                                       </v>
          </cell>
          <cell r="C172" t="str">
            <v xml:space="preserve"> Unid: M3    </v>
          </cell>
          <cell r="D172">
            <v>11.639999999999999</v>
          </cell>
        </row>
        <row r="173">
          <cell r="A173" t="str">
            <v>3 S 08 302 02</v>
          </cell>
          <cell r="B173" t="str">
            <v xml:space="preserve">Serviço: DESOBSTRUÇÃO DE BUEIRO                                                                                                                                                                                  </v>
          </cell>
          <cell r="C173" t="str">
            <v xml:space="preserve"> Unid: M3    </v>
          </cell>
          <cell r="D173">
            <v>33.5</v>
          </cell>
        </row>
        <row r="174">
          <cell r="A174" t="str">
            <v>3 S 08 400 00</v>
          </cell>
          <cell r="B174" t="str">
            <v xml:space="preserve">Serviço: LIMPEZA DE PLACA DE SINALIZAÇÃO                                                                                                                                                                         </v>
          </cell>
          <cell r="C174" t="str">
            <v xml:space="preserve"> Unid: M2    </v>
          </cell>
          <cell r="D174">
            <v>5.15</v>
          </cell>
        </row>
        <row r="175">
          <cell r="A175" t="str">
            <v>3 S 08 400 01</v>
          </cell>
          <cell r="B175" t="str">
            <v xml:space="preserve">Serviço: RECOMPOSIÇÃO DE PLACA DE SINALIZAÇÃO                                                                                                                                                                    </v>
          </cell>
          <cell r="C175" t="str">
            <v xml:space="preserve"> Unid: M2    </v>
          </cell>
          <cell r="D175">
            <v>22.61</v>
          </cell>
        </row>
        <row r="176">
          <cell r="A176" t="str">
            <v>3 S 08 401 00</v>
          </cell>
          <cell r="B176" t="str">
            <v xml:space="preserve">Serviço: RECOMPOSIÇÃO DE DEFENSA METÁLICA                                                                                                                                                                        </v>
          </cell>
          <cell r="C176" t="str">
            <v xml:space="preserve"> Unid: M     </v>
          </cell>
          <cell r="D176">
            <v>190.95</v>
          </cell>
        </row>
        <row r="177">
          <cell r="A177" t="str">
            <v>3 S 08 402 00</v>
          </cell>
          <cell r="B177" t="str">
            <v xml:space="preserve">Serviço: CAIAÇÃO                                                                                                                                                                                                 </v>
          </cell>
          <cell r="C177" t="str">
            <v xml:space="preserve"> Unid: M2    </v>
          </cell>
          <cell r="D177">
            <v>1.4900000000000002</v>
          </cell>
        </row>
        <row r="178">
          <cell r="A178" t="str">
            <v>3 S 08 403 00</v>
          </cell>
          <cell r="B178" t="str">
            <v xml:space="preserve">Serviço: RENOVAÇÃO DE SINALIZAÇÃO HORIZONTAL                                                                                                                                                                     </v>
          </cell>
          <cell r="C178" t="str">
            <v xml:space="preserve"> Unid: M2    </v>
          </cell>
          <cell r="D178">
            <v>33.71</v>
          </cell>
        </row>
        <row r="179">
          <cell r="A179" t="str">
            <v>3 S 08 404 50</v>
          </cell>
          <cell r="B179" t="str">
            <v xml:space="preserve">Serviço: RECOMPOSIÇÃO TOTAL DE CERCA C/ MOURÃO DE CONCR. SECÇÃO QUAD. AC/BC                                                                                                                                      </v>
          </cell>
          <cell r="C179" t="str">
            <v xml:space="preserve"> Unid: M     </v>
          </cell>
          <cell r="D179">
            <v>23.73</v>
          </cell>
        </row>
        <row r="180">
          <cell r="A180" t="str">
            <v>3 S 08 404 51</v>
          </cell>
          <cell r="B180" t="str">
            <v xml:space="preserve">Serviço: RECOMPOSIÇÃO TOTAL DE CERCA DE CONCR. SEÇÃO QUAD. - MOURÃO AC/BC                                                                                                                                        </v>
          </cell>
          <cell r="C180" t="str">
            <v xml:space="preserve"> Unid: M     </v>
          </cell>
          <cell r="D180">
            <v>19.84</v>
          </cell>
        </row>
        <row r="181">
          <cell r="A181" t="str">
            <v>3 S 08 500 00</v>
          </cell>
          <cell r="B181" t="str">
            <v xml:space="preserve">Serviço: RECOMPOSIÇÃO MANUAL DE ATERRO                                                                                                                                                                           </v>
          </cell>
          <cell r="C181" t="str">
            <v xml:space="preserve"> Unid: M3    </v>
          </cell>
          <cell r="D181">
            <v>83.759999999999991</v>
          </cell>
        </row>
        <row r="182">
          <cell r="A182" t="str">
            <v>3 S 08 501 00</v>
          </cell>
          <cell r="B182" t="str">
            <v xml:space="preserve">Serviço: RECOMPOSIÇÃO MECANIZADA DE ATERRO                                                                                                                                                                       </v>
          </cell>
          <cell r="C182" t="str">
            <v xml:space="preserve"> Unid: M3    </v>
          </cell>
          <cell r="D182">
            <v>21.04</v>
          </cell>
        </row>
        <row r="183">
          <cell r="A183" t="str">
            <v>3 S 08 510 00</v>
          </cell>
          <cell r="B183" t="str">
            <v xml:space="preserve">Serviço: REMOÇÃO MANUAL DE BARREIRA EM SOLO                                                                                                                                                                      </v>
          </cell>
          <cell r="C183" t="str">
            <v xml:space="preserve"> Unid: M3    </v>
          </cell>
          <cell r="D183">
            <v>22.09</v>
          </cell>
        </row>
        <row r="184">
          <cell r="A184" t="str">
            <v>3 S 08 510 01</v>
          </cell>
          <cell r="B184" t="str">
            <v xml:space="preserve">Serviço: REMOÇÃO MANUAL DE BARREIRA EM ROCHA                                                                                                                                                                     </v>
          </cell>
          <cell r="C184" t="str">
            <v xml:space="preserve"> Unid: M3    </v>
          </cell>
          <cell r="D184">
            <v>27.61</v>
          </cell>
        </row>
        <row r="185">
          <cell r="A185" t="str">
            <v>3 S 08 511 00</v>
          </cell>
          <cell r="B185" t="str">
            <v xml:space="preserve">Serviço: REMOÇÃO MECANIZADA DE BARREIRA - SOLO                                                                                                                                                                   </v>
          </cell>
          <cell r="C185" t="str">
            <v xml:space="preserve"> Unid: M3    </v>
          </cell>
          <cell r="D185">
            <v>5.13</v>
          </cell>
        </row>
        <row r="186">
          <cell r="A186" t="str">
            <v>3 S 08 512 00</v>
          </cell>
          <cell r="B186" t="str">
            <v xml:space="preserve">Serviço: REMOÇÃO MECANIZADA DE BARREIRA - ROCHA                                                                                                                                                                  </v>
          </cell>
          <cell r="C186" t="str">
            <v xml:space="preserve"> Unid: M3    </v>
          </cell>
          <cell r="D186">
            <v>7.87</v>
          </cell>
        </row>
        <row r="187">
          <cell r="A187" t="str">
            <v>3 S 08 513 00</v>
          </cell>
          <cell r="B187" t="str">
            <v xml:space="preserve">Serviço: REMOÇÃO DE MATACÕES                                                                                                                                                                                     </v>
          </cell>
          <cell r="C187" t="str">
            <v xml:space="preserve"> Unid: M3    </v>
          </cell>
          <cell r="D187">
            <v>62.240000000000009</v>
          </cell>
        </row>
        <row r="188">
          <cell r="A188" t="str">
            <v>3 S 08 900 00</v>
          </cell>
          <cell r="B188" t="str">
            <v xml:space="preserve">Serviço: ROÇADA MANUAL                                                                                                                                                                                           </v>
          </cell>
          <cell r="C188" t="str">
            <v xml:space="preserve"> Unid: Ha    </v>
          </cell>
          <cell r="D188">
            <v>970.51</v>
          </cell>
        </row>
        <row r="189">
          <cell r="A189" t="str">
            <v>3 S 08 901 00</v>
          </cell>
          <cell r="B189" t="str">
            <v xml:space="preserve">Serviço: ROÇADA MECANIZADA                                                                                                                                                                                       </v>
          </cell>
          <cell r="C189" t="str">
            <v xml:space="preserve"> Unid: Ha    </v>
          </cell>
          <cell r="D189">
            <v>258.81</v>
          </cell>
        </row>
        <row r="190">
          <cell r="A190" t="str">
            <v>3 S 08 901 01</v>
          </cell>
          <cell r="B190" t="str">
            <v xml:space="preserve">Serviço: CORTE E LIMPEZA DE ÁREAS GRAMADAS                                                                                                                                                                       </v>
          </cell>
          <cell r="C190" t="str">
            <v xml:space="preserve"> Unid: M2    </v>
          </cell>
          <cell r="D190">
            <v>0.1</v>
          </cell>
        </row>
        <row r="191">
          <cell r="A191" t="str">
            <v>3 S 08 910 00</v>
          </cell>
          <cell r="B191" t="str">
            <v xml:space="preserve">Serviço: CAPINA MANUAL                                                                                                                                                                                           </v>
          </cell>
          <cell r="C191" t="str">
            <v xml:space="preserve"> Unid: M2    </v>
          </cell>
          <cell r="D191">
            <v>0.38</v>
          </cell>
        </row>
        <row r="192">
          <cell r="A192" t="str">
            <v>4 N 06 200 02</v>
          </cell>
          <cell r="B192" t="str">
            <v xml:space="preserve">Serviço: Fornecimento e Implantação placa de sinalização com película refletiva tipo III                                                                                                                               </v>
          </cell>
          <cell r="C192" t="str">
            <v xml:space="preserve"> Unid: m²    </v>
          </cell>
          <cell r="D192">
            <v>369.13</v>
          </cell>
        </row>
        <row r="193">
          <cell r="A193" t="str">
            <v>4 N 06 232 51</v>
          </cell>
          <cell r="B193" t="str">
            <v xml:space="preserve">Serviço: Fornecimento e colocação de barreira Classe II - tipo DNIT                                                                                                                                              </v>
          </cell>
          <cell r="C193" t="str">
            <v xml:space="preserve"> Unid: un    </v>
          </cell>
          <cell r="D193">
            <v>99.940000000000012</v>
          </cell>
        </row>
        <row r="194">
          <cell r="A194" t="str">
            <v>4 N 06 240 51</v>
          </cell>
          <cell r="B194" t="str">
            <v xml:space="preserve">Serviço: Fornecimento e colocação de barreira Classe III - tipo DNIT                                                                                                                                             </v>
          </cell>
          <cell r="C194" t="str">
            <v xml:space="preserve"> Unid: un    </v>
          </cell>
          <cell r="D194">
            <v>140.56</v>
          </cell>
        </row>
        <row r="195">
          <cell r="A195" t="str">
            <v>4 S 06 010 01</v>
          </cell>
          <cell r="B195" t="str">
            <v xml:space="preserve">Serviço: DEFENSA SEMI-MALEÁVEL SIMPLES (FORN/IMPL)                                                                                                                                                               </v>
          </cell>
          <cell r="C195" t="str">
            <v xml:space="preserve"> Unid: M     </v>
          </cell>
          <cell r="D195">
            <v>189.07999999999998</v>
          </cell>
        </row>
        <row r="196">
          <cell r="A196" t="str">
            <v>4 S 06 010 02</v>
          </cell>
          <cell r="B196" t="str">
            <v xml:space="preserve">Serviço: ANCORAGEM DEFENSA SEMI-MALÉAVEL SIMPLES (FORN/IMPL)                                                                                                                                                     </v>
          </cell>
          <cell r="C196" t="str">
            <v xml:space="preserve"> Unid: M     </v>
          </cell>
          <cell r="D196">
            <v>209.88</v>
          </cell>
        </row>
        <row r="197">
          <cell r="A197" t="str">
            <v>4 S 06 100 11</v>
          </cell>
          <cell r="B197" t="str">
            <v xml:space="preserve">Serviço: PINTURA DE FAIXA - TINTA ACRÍLICA - 1 ANO                                                                                                                                                               </v>
          </cell>
          <cell r="C197" t="str">
            <v xml:space="preserve"> Unid: M2    </v>
          </cell>
          <cell r="D197">
            <v>12.25</v>
          </cell>
        </row>
        <row r="198">
          <cell r="A198" t="str">
            <v>4 S 06 110 01</v>
          </cell>
          <cell r="B198" t="str">
            <v xml:space="preserve">Serviço: PINTURA FAIXA C/TERMOPLÁSTICO - 3 ANOS (P/ASPERSÃO)                                                                                                                                                     </v>
          </cell>
          <cell r="C198" t="str">
            <v xml:space="preserve"> Unid: M2    </v>
          </cell>
          <cell r="D198">
            <v>37.08</v>
          </cell>
        </row>
        <row r="199">
          <cell r="A199" t="str">
            <v>4 S 06 110 03</v>
          </cell>
          <cell r="B199" t="str">
            <v xml:space="preserve">Serviço: PINTURA SETAS E ZEBRADO - TERMOPLÁSTICO 5 ANOS (P/EXTRUSÃO)                                                                                                                                             </v>
          </cell>
          <cell r="C199" t="str">
            <v xml:space="preserve"> Unid: M2    </v>
          </cell>
          <cell r="D199">
            <v>57.47</v>
          </cell>
        </row>
        <row r="200">
          <cell r="A200" t="str">
            <v>4 S 06 120 01</v>
          </cell>
          <cell r="B200" t="str">
            <v xml:space="preserve">Serviço: TACHA REFLETIVA MONODIRECIONAL (FORN/COLOC)                                                                                                                                                             </v>
          </cell>
          <cell r="C200" t="str">
            <v xml:space="preserve"> Unid: Un    </v>
          </cell>
          <cell r="D200">
            <v>12.290000000000001</v>
          </cell>
        </row>
        <row r="201">
          <cell r="A201" t="str">
            <v>4 S 06 120 11</v>
          </cell>
          <cell r="B201" t="str">
            <v xml:space="preserve">Serviço: TACHÃO REFLETIVO MONODIRECIONAL (FORN/COLOC)                                                                                                                                                            </v>
          </cell>
          <cell r="C201" t="str">
            <v xml:space="preserve"> Unid: Un    </v>
          </cell>
          <cell r="D201">
            <v>32.79</v>
          </cell>
        </row>
        <row r="202">
          <cell r="A202" t="str">
            <v>4 S 06 121 01</v>
          </cell>
          <cell r="B202" t="str">
            <v xml:space="preserve">Serviço: TACHA REFLETIVA BIDIRECIONAL (FORN/COLOC)                                                                                                                                                               </v>
          </cell>
          <cell r="C202" t="str">
            <v xml:space="preserve"> Unid: Un    </v>
          </cell>
          <cell r="D202">
            <v>12.930000000000001</v>
          </cell>
        </row>
        <row r="203">
          <cell r="A203" t="str">
            <v>4 S 06 121 11</v>
          </cell>
          <cell r="B203" t="str">
            <v xml:space="preserve">Serviço: TACHÃO REFLETIVO BIDIRECIONAL (FORN/COLOC)                                                                                                                                                              </v>
          </cell>
          <cell r="C203" t="str">
            <v xml:space="preserve"> Unid: Un    </v>
          </cell>
          <cell r="D203">
            <v>34.06</v>
          </cell>
        </row>
        <row r="204">
          <cell r="A204" t="str">
            <v>4 S 06 200 02</v>
          </cell>
          <cell r="B204" t="str">
            <v xml:space="preserve">Serviço: PLACA DE SINALIZAÇÃO TOT. REFLETIVA (FORN/IMPL)                                                                                                                                                         </v>
          </cell>
          <cell r="C204" t="str">
            <v xml:space="preserve"> Unid: M2    </v>
          </cell>
          <cell r="D204">
            <v>332.17</v>
          </cell>
        </row>
        <row r="205">
          <cell r="A205" t="str">
            <v>4 S 06 200 91</v>
          </cell>
          <cell r="B205" t="str">
            <v xml:space="preserve">Serviço: REMOÇÃO DE PLACA DE SINALIZAÇÃO                                                                                                                                                                         </v>
          </cell>
          <cell r="C205" t="str">
            <v xml:space="preserve"> Unid: M2    </v>
          </cell>
          <cell r="D205">
            <v>19.43</v>
          </cell>
        </row>
        <row r="206">
          <cell r="A206" t="str">
            <v>5 N 02 210 55</v>
          </cell>
          <cell r="B206" t="str">
            <v xml:space="preserve">Serviço: Sub-base de brita graduada BC                                                                                                                                                                           </v>
          </cell>
          <cell r="C206" t="str">
            <v xml:space="preserve"> Unid: m³    </v>
          </cell>
          <cell r="D206">
            <v>197.1</v>
          </cell>
        </row>
        <row r="207">
          <cell r="A207" t="str">
            <v>5 N 04 310 22</v>
          </cell>
          <cell r="B207" t="str">
            <v xml:space="preserve">Serviço: Bueiro met. s/interrupção tráf. chapa múltipla BSTM D=2,20m galvanizado BC e=2,7mm (método não destrutivo)                                                                                              </v>
          </cell>
          <cell r="C207" t="str">
            <v xml:space="preserve"> Unid: m     </v>
          </cell>
          <cell r="D207">
            <v>3359.68</v>
          </cell>
        </row>
        <row r="208">
          <cell r="A208" t="str">
            <v>5 N 04 410 22</v>
          </cell>
          <cell r="B208" t="str">
            <v xml:space="preserve">Serviço: Boca para BSTM D=2,20m BC - normal                                                                                                                                                                      </v>
          </cell>
          <cell r="C208" t="str">
            <v xml:space="preserve"> Unid: un    </v>
          </cell>
          <cell r="D208">
            <v>10630.35</v>
          </cell>
        </row>
        <row r="209">
          <cell r="A209" t="str">
            <v>5 N 05 300 03</v>
          </cell>
          <cell r="B209" t="str">
            <v xml:space="preserve">Serviço: Fornecimento transporte e plantio de mudas de árvores selecionadas                                                                                                                                      </v>
          </cell>
          <cell r="C209" t="str">
            <v xml:space="preserve"> Unid: un    </v>
          </cell>
          <cell r="D209">
            <v>15.83</v>
          </cell>
        </row>
        <row r="210">
          <cell r="A210" t="str">
            <v>5 N 05 300 04</v>
          </cell>
          <cell r="B210" t="str">
            <v xml:space="preserve">Serviço: Fornecimento e plantio de mudas de arbusto h=0,70 a 1,00m                                                                                                                                               </v>
          </cell>
          <cell r="C210" t="str">
            <v xml:space="preserve"> Unid: un    </v>
          </cell>
          <cell r="D210">
            <v>15.26</v>
          </cell>
        </row>
        <row r="211">
          <cell r="A211" t="str">
            <v>5 N 05 300 05</v>
          </cell>
          <cell r="B211" t="str">
            <v xml:space="preserve">Serviço: Fornecimento e colocação de barreira de siltagem                                                                                                                                                        </v>
          </cell>
          <cell r="C211" t="str">
            <v xml:space="preserve"> Unid: m     </v>
          </cell>
          <cell r="D211">
            <v>15.039999999999997</v>
          </cell>
        </row>
        <row r="212">
          <cell r="A212" t="str">
            <v>5 N 05 300 52</v>
          </cell>
          <cell r="B212" t="str">
            <v xml:space="preserve">Serviço: Enrocamento de pedra jogada (const e rest) / PC                                                                                                                                                         </v>
          </cell>
          <cell r="C212" t="str">
            <v xml:space="preserve"> Unid: m³    </v>
          </cell>
          <cell r="D212">
            <v>138.87</v>
          </cell>
        </row>
        <row r="213">
          <cell r="A213" t="str">
            <v>5 N 05 303 16</v>
          </cell>
          <cell r="B213" t="str">
            <v xml:space="preserve">Serviço: Fornecimento e colocação de manta geotêxtil não tecido RT 16                                                                                                                                                  </v>
          </cell>
          <cell r="C213" t="str">
            <v xml:space="preserve"> Unid: m²    </v>
          </cell>
          <cell r="D213">
            <v>10.620000000000001</v>
          </cell>
        </row>
        <row r="214">
          <cell r="A214" t="str">
            <v>5 S 01 000 00</v>
          </cell>
          <cell r="B214" t="str">
            <v xml:space="preserve">Serviço: DESM. DEST. E LIMP. ÁREAS C/ ARV. DIAM. ATÉ 0,15M                                                                                                                                                       </v>
          </cell>
          <cell r="C214" t="str">
            <v xml:space="preserve"> Unid: M2    </v>
          </cell>
          <cell r="D214">
            <v>0.33</v>
          </cell>
        </row>
        <row r="215">
          <cell r="A215" t="str">
            <v>5 S 01 010 00</v>
          </cell>
          <cell r="B215" t="str">
            <v xml:space="preserve">Serviço: DESTOCAMENTO DE ÁRVORES D= 0,15 A 0,30 M                                                                                                                                                                </v>
          </cell>
          <cell r="C215" t="str">
            <v xml:space="preserve"> Unid: Un    </v>
          </cell>
          <cell r="D215">
            <v>29.77</v>
          </cell>
        </row>
        <row r="216">
          <cell r="A216" t="str">
            <v>5 S 01 011 00</v>
          </cell>
          <cell r="B216" t="str">
            <v xml:space="preserve">Serviço: DESMATAMEMTO ÁRVORES C/DIÂM. &gt; 0,30 M                                                                                                                                                                   </v>
          </cell>
          <cell r="C216" t="str">
            <v xml:space="preserve"> Unid: Un    </v>
          </cell>
          <cell r="D216">
            <v>74.45</v>
          </cell>
        </row>
        <row r="217">
          <cell r="A217" t="str">
            <v>5 S 01 100 01</v>
          </cell>
          <cell r="B217" t="str">
            <v xml:space="preserve">Serviço: ESCAVAÇÃO, CARGA E TRANSP. MAT. 1 A. CAT. DMT 50M                                                                                                                                                       </v>
          </cell>
          <cell r="C217" t="str">
            <v xml:space="preserve"> Unid: M3    </v>
          </cell>
          <cell r="D217">
            <v>1.73</v>
          </cell>
        </row>
        <row r="218">
          <cell r="A218" t="str">
            <v>5 S 01 100 22</v>
          </cell>
          <cell r="B218" t="str">
            <v xml:space="preserve">Serviço: ESCAVAÇÃO, CARGA E TRANSP. 1 A. CAT DMT 50 A 200M C/ESCAV.                                                                                                                                              </v>
          </cell>
          <cell r="C218" t="str">
            <v xml:space="preserve"> Unid: M3    </v>
          </cell>
          <cell r="D218">
            <v>5.77</v>
          </cell>
        </row>
        <row r="219">
          <cell r="A219" t="str">
            <v>5 S 01 100 23</v>
          </cell>
          <cell r="B219" t="str">
            <v xml:space="preserve">Serviço: ESCAV., CARGA E TRANSP. 1 A. CAT DMT 200 A 400M C/ESCAV.                                                                                                                                                </v>
          </cell>
          <cell r="C219" t="str">
            <v xml:space="preserve"> Unid: M3    </v>
          </cell>
          <cell r="D219">
            <v>6.2600000000000007</v>
          </cell>
        </row>
        <row r="220">
          <cell r="A220" t="str">
            <v>5 S 01 100 24</v>
          </cell>
          <cell r="B220" t="str">
            <v xml:space="preserve">Serviço: ESCAV., CARGA E TRANSP. 1 A. CAT DMT 400 A 600M C/ESCAV.                                                                                                                                                </v>
          </cell>
          <cell r="C220" t="str">
            <v xml:space="preserve"> Unid: M3    </v>
          </cell>
          <cell r="D220">
            <v>6.76</v>
          </cell>
        </row>
        <row r="221">
          <cell r="A221" t="str">
            <v>5 S 01 100 25</v>
          </cell>
          <cell r="B221" t="str">
            <v xml:space="preserve">Serviço: ESCAV., CARGA E TRANSP. 1 A. CAT DMT 600 A 800M C/ESCAV.                                                                                                                                                </v>
          </cell>
          <cell r="C221" t="str">
            <v xml:space="preserve"> Unid: M3    </v>
          </cell>
          <cell r="D221">
            <v>7.28</v>
          </cell>
        </row>
        <row r="222">
          <cell r="A222" t="str">
            <v>5 S 01 100 26</v>
          </cell>
          <cell r="B222" t="str">
            <v xml:space="preserve">Serviço: ESCAV., CARGA E TRANSP. 1 A. CAT DMT 800 A 1000 M C/ESCAV.                                                                                                                                              </v>
          </cell>
          <cell r="C222" t="str">
            <v xml:space="preserve"> Unid: M3    </v>
          </cell>
          <cell r="D222">
            <v>7.6</v>
          </cell>
        </row>
        <row r="223">
          <cell r="A223" t="str">
            <v>5 S 01 100 33</v>
          </cell>
          <cell r="B223" t="str">
            <v xml:space="preserve">Serviço: ESCAV., CARGA E TRANSP. 1 A. CAT DMT 3000 A 5000M C/ESCAV.                                                                                                                                              </v>
          </cell>
          <cell r="C223" t="str">
            <v xml:space="preserve"> Unid: M3    </v>
          </cell>
          <cell r="D223">
            <v>14.9</v>
          </cell>
        </row>
        <row r="224">
          <cell r="A224" t="str">
            <v>5 S 01 510 00</v>
          </cell>
          <cell r="B224" t="str">
            <v xml:space="preserve">Serviço: COMPACTAÇÃO DE ATERROS A 95% PROCTOR NORMAL                                                                                                                                                             </v>
          </cell>
          <cell r="C224" t="str">
            <v xml:space="preserve"> Unid: M3    </v>
          </cell>
          <cell r="D224">
            <v>2.77</v>
          </cell>
        </row>
        <row r="225">
          <cell r="A225" t="str">
            <v>5 S 01 511 00</v>
          </cell>
          <cell r="B225" t="str">
            <v xml:space="preserve">Serviço: COMPACTAÇÃO DE ATERROS A 100% PROCTOR NORMAL                                                                                                                                                            </v>
          </cell>
          <cell r="C225" t="str">
            <v xml:space="preserve"> Unid: M3    </v>
          </cell>
          <cell r="D225">
            <v>3.3099999999999996</v>
          </cell>
        </row>
        <row r="226">
          <cell r="A226" t="str">
            <v>5 S 01 513 01</v>
          </cell>
          <cell r="B226" t="str">
            <v xml:space="preserve">Serviço: COMPACTAÇÃO DE MATERIAL DE "BOTA-FORA"                                                                                                                                                                  </v>
          </cell>
          <cell r="C226" t="str">
            <v xml:space="preserve"> Unid: M3    </v>
          </cell>
          <cell r="D226">
            <v>2.12</v>
          </cell>
        </row>
        <row r="227">
          <cell r="A227" t="str">
            <v>5 S 02 110 00</v>
          </cell>
          <cell r="B227" t="str">
            <v xml:space="preserve">Serviço: REGULARIZAÇÃO DO SUBLEITO                                                                                                                                                                               </v>
          </cell>
          <cell r="C227" t="str">
            <v xml:space="preserve"> Unid: M2    </v>
          </cell>
          <cell r="D227">
            <v>0.84000000000000008</v>
          </cell>
        </row>
        <row r="228">
          <cell r="A228" t="str">
            <v>5 S 02 230 50</v>
          </cell>
          <cell r="B228" t="str">
            <v xml:space="preserve">Serviço: BASE BRITA GRADUADA BC                                                                                                                                                                                  </v>
          </cell>
          <cell r="C228" t="str">
            <v xml:space="preserve"> Unid: M3    </v>
          </cell>
          <cell r="D228">
            <v>197.1</v>
          </cell>
        </row>
        <row r="229">
          <cell r="A229" t="str">
            <v>5 S 02 300 00</v>
          </cell>
          <cell r="B229" t="str">
            <v xml:space="preserve">Serviço: IMPRIMAÇÃO                                                                                                                                                                                              </v>
          </cell>
          <cell r="C229" t="str">
            <v xml:space="preserve"> Unid: M2    </v>
          </cell>
          <cell r="D229">
            <v>0.22999999999999998</v>
          </cell>
        </row>
        <row r="230">
          <cell r="A230" t="str">
            <v>5 S 02 400 00</v>
          </cell>
          <cell r="B230" t="str">
            <v xml:space="preserve">Serviço: PINTURA DE LIGAÇÃO                                                                                                                                                                                      </v>
          </cell>
          <cell r="C230" t="str">
            <v xml:space="preserve"> Unid: M2    </v>
          </cell>
          <cell r="D230">
            <v>0.15</v>
          </cell>
        </row>
        <row r="231">
          <cell r="A231" t="str">
            <v>5 S 02 501 50</v>
          </cell>
          <cell r="B231" t="str">
            <v xml:space="preserve">Serviço: TRATAMENTO SUPERFICIAL DUPLO C/ C.A.P. BC                                                                                                                                                               </v>
          </cell>
          <cell r="C231" t="str">
            <v xml:space="preserve"> Unid: M2    </v>
          </cell>
          <cell r="D231">
            <v>4.37</v>
          </cell>
        </row>
        <row r="232">
          <cell r="A232" t="str">
            <v>5 S 02 501 51</v>
          </cell>
          <cell r="B232" t="str">
            <v xml:space="preserve">Serviço: TRATAMENTO SUPERFICIAL DUPLO C/ EMULSÃO BC                                                                                                                                                              </v>
          </cell>
          <cell r="C232" t="str">
            <v xml:space="preserve"> Unid: M2    </v>
          </cell>
          <cell r="D232">
            <v>4.37</v>
          </cell>
        </row>
        <row r="233">
          <cell r="A233" t="str">
            <v>5 S 02 511 52</v>
          </cell>
          <cell r="B233" t="str">
            <v xml:space="preserve">Serviço: MICRO-REVESTIMENTO A FRIO - MICROFLEX 1,5 CM BC                                                                                                                                                         </v>
          </cell>
          <cell r="C233" t="str">
            <v xml:space="preserve"> Unid: M2    </v>
          </cell>
          <cell r="D233">
            <v>4.9300000000000006</v>
          </cell>
        </row>
        <row r="234">
          <cell r="A234" t="str">
            <v>5 S 02 540 51</v>
          </cell>
          <cell r="B234" t="str">
            <v xml:space="preserve">Serviço: CBUQ - CAPA DE ROLAMENTO AC/BC                                                                                                                                                                          </v>
          </cell>
          <cell r="C234" t="str">
            <v xml:space="preserve"> Unid: T     </v>
          </cell>
          <cell r="D234">
            <v>114.67999999999999</v>
          </cell>
        </row>
        <row r="235">
          <cell r="A235" t="str">
            <v>5 S 02 905 00</v>
          </cell>
          <cell r="B235" t="str">
            <v xml:space="preserve">Serviço: REMOÇÃO MECANIZADA DE REVESTIMENTO BETUMINOSO                                                                                                                                                           </v>
          </cell>
          <cell r="C235" t="str">
            <v xml:space="preserve"> Unid: M3    </v>
          </cell>
          <cell r="D235">
            <v>12.45</v>
          </cell>
        </row>
        <row r="236">
          <cell r="A236" t="str">
            <v>5 S 02 906 00</v>
          </cell>
          <cell r="B236" t="str">
            <v xml:space="preserve">Serviço: REMOÇÃO MECANIZADA DA CAMADA GRANULAR DO PAVIMENTO                                                                                                                                                      </v>
          </cell>
          <cell r="C236" t="str">
            <v xml:space="preserve"> Unid: M3    </v>
          </cell>
          <cell r="D236">
            <v>7.9700000000000006</v>
          </cell>
        </row>
        <row r="237">
          <cell r="A237" t="str">
            <v>5 S 02 908 00</v>
          </cell>
          <cell r="B237" t="str">
            <v xml:space="preserve">Serviço: ARRANCAMENTO E REMOÇÃO DE PARALELEPÍPEDOS                                                                                                                                                               </v>
          </cell>
          <cell r="C237" t="str">
            <v xml:space="preserve"> Unid: M2    </v>
          </cell>
          <cell r="D237">
            <v>18.88</v>
          </cell>
        </row>
        <row r="238">
          <cell r="A238" t="str">
            <v>5 S 02 909 00</v>
          </cell>
          <cell r="B238" t="str">
            <v xml:space="preserve">Serviço: ARRANCAMENTO E REMOÇÃO DE MEIOS-FIOS                                                                                                                                                                    </v>
          </cell>
          <cell r="C238" t="str">
            <v xml:space="preserve"> Unid: M3    </v>
          </cell>
          <cell r="D238">
            <v>103.24000000000001</v>
          </cell>
        </row>
        <row r="239">
          <cell r="A239" t="str">
            <v>5 S 02 990 12</v>
          </cell>
          <cell r="B239" t="str">
            <v xml:space="preserve">Serviço: FRESAGEM DESCONTINUA REVESTIMENTO BETUMINOSO                                                                                                                                                            </v>
          </cell>
          <cell r="C239" t="str">
            <v xml:space="preserve"> Unid: M3    </v>
          </cell>
          <cell r="D239">
            <v>180.13</v>
          </cell>
        </row>
        <row r="240">
          <cell r="A240" t="str">
            <v>5 S 02 993 10</v>
          </cell>
          <cell r="B240" t="str">
            <v xml:space="preserve">Serviço: RECICLAGEM C/ CIMENTO E BRITA E INCORP. REV.                                                                                                                                      </v>
          </cell>
          <cell r="C240" t="str">
            <v xml:space="preserve"> Unid: M3    </v>
          </cell>
          <cell r="D240">
            <v>113.78999999999999</v>
          </cell>
        </row>
        <row r="241">
          <cell r="A241" t="str">
            <v>5 S 04 311 12</v>
          </cell>
          <cell r="B241" t="str">
            <v xml:space="preserve">Serviço: BUEIRO MET. S/ INTERRUPÇÃO DE TRÁFEGO D= 1,20 M REV. EPOXI                                                                                                                                              </v>
          </cell>
          <cell r="C241" t="str">
            <v xml:space="preserve"> Unid: M     </v>
          </cell>
          <cell r="D241">
            <v>2325.9899999999998</v>
          </cell>
        </row>
        <row r="242">
          <cell r="A242" t="str">
            <v>5 S 04 311 16</v>
          </cell>
          <cell r="B242" t="str">
            <v xml:space="preserve">Serviço: BUEIRO MET. S/ INTERRUPÇÃO DE TRÁFEGO D= 1,60 M REV. EPOXI                                                                                                                                              </v>
          </cell>
          <cell r="C242" t="str">
            <v xml:space="preserve"> Unid: M     </v>
          </cell>
          <cell r="D242">
            <v>3079.3799999999997</v>
          </cell>
        </row>
        <row r="243">
          <cell r="A243" t="str">
            <v>5 S 04 999 01</v>
          </cell>
          <cell r="B243" t="str">
            <v xml:space="preserve">Serviço: REMOÇÃO DE BUEIROS EXISTENTES                                                                                                                                                                           </v>
          </cell>
          <cell r="C243" t="str">
            <v xml:space="preserve"> Unid: M     </v>
          </cell>
          <cell r="D243">
            <v>59.53</v>
          </cell>
        </row>
        <row r="244">
          <cell r="A244" t="str">
            <v>5 S 04 999 07</v>
          </cell>
          <cell r="B244" t="str">
            <v xml:space="preserve">Serviço: DEMOLIÇÃO DE DISPOSITIVOS DE CONCRETO SIMPLES                                                                                                                                                           </v>
          </cell>
          <cell r="C244" t="str">
            <v xml:space="preserve"> Unid: M3    </v>
          </cell>
          <cell r="D244">
            <v>117.60000000000001</v>
          </cell>
        </row>
        <row r="245">
          <cell r="A245" t="str">
            <v>5 S 04 999 08</v>
          </cell>
          <cell r="B245" t="str">
            <v xml:space="preserve">Serviço: DEMOLIÇÃO DE DISPOSITIVOS DE CONCRETO ARMADO                                                                                                                                                            </v>
          </cell>
          <cell r="C245" t="str">
            <v xml:space="preserve"> Unid: M3    </v>
          </cell>
          <cell r="D245">
            <v>461.34</v>
          </cell>
        </row>
        <row r="246">
          <cell r="A246" t="str">
            <v>5 S 04 999 54</v>
          </cell>
          <cell r="B246" t="str">
            <v xml:space="preserve">Serviço: RESTAURAÇÃO DE DISPOSITIVOS DANIFICADOS C/CONCR. FCK= 15 MPA AC/BC                                                                                                                                      </v>
          </cell>
          <cell r="C246" t="str">
            <v xml:space="preserve"> Unid: M3    </v>
          </cell>
          <cell r="D246">
            <v>466.24</v>
          </cell>
        </row>
        <row r="247">
          <cell r="A247" t="str">
            <v>5 S 05 100 00</v>
          </cell>
          <cell r="B247" t="str">
            <v xml:space="preserve">Serviço: ENLEIVAMENTO                                                                                                                                                                                            </v>
          </cell>
          <cell r="C247" t="str">
            <v xml:space="preserve"> Unid: M2    </v>
          </cell>
          <cell r="D247">
            <v>6.54</v>
          </cell>
        </row>
        <row r="248">
          <cell r="A248" t="str">
            <v>5 S 05 102 00</v>
          </cell>
          <cell r="B248" t="str">
            <v xml:space="preserve">Serviço: HIDROSSEMEADURA                                                                                                                                                                                         </v>
          </cell>
          <cell r="C248" t="str">
            <v xml:space="preserve"> Unid: M2    </v>
          </cell>
          <cell r="D248">
            <v>0.98000000000000009</v>
          </cell>
        </row>
        <row r="249">
          <cell r="A249" t="str">
            <v>5 S 05 300 01</v>
          </cell>
          <cell r="B249" t="str">
            <v xml:space="preserve">Serviço: ALVENARIA DE PEDRA ARRUMADA                                                                                                                                                                             </v>
          </cell>
          <cell r="C249" t="str">
            <v xml:space="preserve"> Unid: M3    </v>
          </cell>
          <cell r="D249">
            <v>192.85000000000002</v>
          </cell>
        </row>
        <row r="250">
          <cell r="A250" t="str">
            <v>5 S 05 301 50</v>
          </cell>
          <cell r="B250" t="str">
            <v xml:space="preserve">Serviço: ALVENARIA DE PEDRA ARGAMASSADA AC/PC                                                                                                                                                                    </v>
          </cell>
          <cell r="C250" t="str">
            <v xml:space="preserve"> Unid: M3    </v>
          </cell>
          <cell r="D250">
            <v>295.27</v>
          </cell>
        </row>
        <row r="251">
          <cell r="A251" t="str">
            <v>5 S 06 400 51</v>
          </cell>
          <cell r="B251" t="str">
            <v xml:space="preserve">Serviço: CERCAS DE ARAME FARPADO C/ MOURÃO CONCR. SEÇÃO QUADRADA AC/BC                                                                                                                                           </v>
          </cell>
          <cell r="C251" t="str">
            <v xml:space="preserve"> Unid: M     </v>
          </cell>
          <cell r="D251">
            <v>24.37</v>
          </cell>
        </row>
      </sheetData>
      <sheetData sheetId="2"/>
      <sheetData sheetId="3"/>
      <sheetData sheetId="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915623"/>
    </sheetNames>
    <definedNames>
      <definedName name="_I_1_1_19"/>
      <definedName name="_TOT2"/>
      <definedName name="_TOT4"/>
      <definedName name="_TOT5"/>
    </definedNames>
    <sheetDataSet>
      <sheetData sheetId="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EMPRESA"/>
      <sheetName val="CUSTO EMPRESA"/>
      <sheetName val="RESUMO"/>
      <sheetName val="KANAFLEX"/>
      <sheetName val="NOVOTUB"/>
      <sheetName val="MEDIDAS"/>
      <sheetName val="CUSTO ZONA SUL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1</v>
          </cell>
          <cell r="B3">
            <v>518494.27792361024</v>
          </cell>
          <cell r="C3">
            <v>562145.609613879</v>
          </cell>
          <cell r="D3">
            <v>1080639.8875374892</v>
          </cell>
          <cell r="E3">
            <v>1242735.8706681125</v>
          </cell>
          <cell r="F3">
            <v>56.388719730680833</v>
          </cell>
          <cell r="G3">
            <v>61.136009745935723</v>
          </cell>
          <cell r="H3">
            <v>117.52472947661656</v>
          </cell>
          <cell r="I3">
            <v>64.847027690282957</v>
          </cell>
          <cell r="J3">
            <v>70.306411207826073</v>
          </cell>
          <cell r="K3">
            <v>135.15343889810902</v>
          </cell>
          <cell r="L3">
            <v>68.089379074797108</v>
          </cell>
          <cell r="M3">
            <v>73.821731768217376</v>
          </cell>
          <cell r="N3">
            <v>141.91111084301448</v>
          </cell>
        </row>
        <row r="4">
          <cell r="A4">
            <v>2</v>
          </cell>
          <cell r="B4">
            <v>186254.49299436976</v>
          </cell>
          <cell r="C4">
            <v>184020.52844882343</v>
          </cell>
          <cell r="D4">
            <v>370275.0214431932</v>
          </cell>
          <cell r="E4">
            <v>425816.27465967217</v>
          </cell>
          <cell r="F4">
            <v>49.734177034544665</v>
          </cell>
          <cell r="G4">
            <v>49.137657796748577</v>
          </cell>
          <cell r="H4">
            <v>98.871834831293242</v>
          </cell>
          <cell r="I4">
            <v>57.19430358972636</v>
          </cell>
          <cell r="J4">
            <v>56.508306466260862</v>
          </cell>
          <cell r="K4">
            <v>113.70261005598722</v>
          </cell>
          <cell r="L4">
            <v>60.054018769212682</v>
          </cell>
          <cell r="M4">
            <v>59.333721789573907</v>
          </cell>
          <cell r="N4">
            <v>119.38774055878659</v>
          </cell>
        </row>
        <row r="5">
          <cell r="A5">
            <v>3</v>
          </cell>
          <cell r="B5">
            <v>29480.41258811548</v>
          </cell>
          <cell r="C5">
            <v>28320.395229736103</v>
          </cell>
          <cell r="D5">
            <v>57800.807817851586</v>
          </cell>
          <cell r="E5">
            <v>66470.928990529312</v>
          </cell>
          <cell r="F5">
            <v>47.549052561476579</v>
          </cell>
          <cell r="G5">
            <v>45.678056822155007</v>
          </cell>
          <cell r="H5">
            <v>93.227109383631586</v>
          </cell>
          <cell r="I5">
            <v>54.681410445698063</v>
          </cell>
          <cell r="J5">
            <v>52.529765345478253</v>
          </cell>
          <cell r="K5">
            <v>107.21117579117632</v>
          </cell>
          <cell r="L5">
            <v>57.415480967982965</v>
          </cell>
          <cell r="M5">
            <v>55.156253612752167</v>
          </cell>
          <cell r="N5">
            <v>112.57173458073513</v>
          </cell>
        </row>
        <row r="6">
          <cell r="A6">
            <v>4</v>
          </cell>
          <cell r="B6">
            <v>39865.056278103984</v>
          </cell>
          <cell r="C6">
            <v>36288.611496707745</v>
          </cell>
          <cell r="D6">
            <v>76153.667774811736</v>
          </cell>
          <cell r="E6">
            <v>87576.717941033494</v>
          </cell>
          <cell r="F6">
            <v>42.409634338408495</v>
          </cell>
          <cell r="G6">
            <v>38.604905847561433</v>
          </cell>
          <cell r="H6">
            <v>81.014540185969935</v>
          </cell>
          <cell r="I6">
            <v>48.771079489169765</v>
          </cell>
          <cell r="J6">
            <v>44.395641724695643</v>
          </cell>
          <cell r="K6">
            <v>93.166721213865401</v>
          </cell>
          <cell r="L6">
            <v>51.209633463628258</v>
          </cell>
          <cell r="M6">
            <v>46.61542381093043</v>
          </cell>
          <cell r="N6">
            <v>97.825057274558688</v>
          </cell>
        </row>
        <row r="7">
          <cell r="A7">
            <v>9</v>
          </cell>
          <cell r="B7">
            <v>562517.81878119963</v>
          </cell>
          <cell r="C7">
            <v>527913.33489730232</v>
          </cell>
          <cell r="D7">
            <v>1090431.153678502</v>
          </cell>
          <cell r="E7">
            <v>1253995.8267302772</v>
          </cell>
          <cell r="F7">
            <v>61.176489263860752</v>
          </cell>
          <cell r="G7">
            <v>57.413086992637552</v>
          </cell>
          <cell r="H7">
            <v>118.5895762564983</v>
          </cell>
          <cell r="I7">
            <v>70.35296265343986</v>
          </cell>
          <cell r="J7">
            <v>66.025050041533177</v>
          </cell>
          <cell r="K7">
            <v>136.37801269497305</v>
          </cell>
          <cell r="L7">
            <v>73.870610786111854</v>
          </cell>
          <cell r="M7">
            <v>69.326302543609842</v>
          </cell>
          <cell r="N7">
            <v>143.1969133297217</v>
          </cell>
        </row>
        <row r="8">
          <cell r="A8">
            <v>10</v>
          </cell>
          <cell r="B8">
            <v>184553.81575352681</v>
          </cell>
          <cell r="C8">
            <v>173072.66133394209</v>
          </cell>
          <cell r="D8">
            <v>357626.4770874689</v>
          </cell>
          <cell r="E8">
            <v>411270.44865058921</v>
          </cell>
          <cell r="F8">
            <v>49.280057611088601</v>
          </cell>
          <cell r="G8">
            <v>46.214328794110038</v>
          </cell>
          <cell r="H8">
            <v>95.49438640519864</v>
          </cell>
          <cell r="I8">
            <v>56.67206625275189</v>
          </cell>
          <cell r="J8">
            <v>53.146478113226543</v>
          </cell>
          <cell r="K8">
            <v>109.81854436597843</v>
          </cell>
          <cell r="L8">
            <v>59.505669565389489</v>
          </cell>
          <cell r="M8">
            <v>55.803802018887872</v>
          </cell>
          <cell r="N8">
            <v>115.30947158427736</v>
          </cell>
        </row>
        <row r="9">
          <cell r="A9">
            <v>11</v>
          </cell>
          <cell r="B9">
            <v>29696.756146515567</v>
          </cell>
          <cell r="C9">
            <v>25940.466250804697</v>
          </cell>
          <cell r="D9">
            <v>55637.222397320264</v>
          </cell>
          <cell r="E9">
            <v>63982.8057569183</v>
          </cell>
          <cell r="F9">
            <v>47.897993784702528</v>
          </cell>
          <cell r="G9">
            <v>41.839461694846285</v>
          </cell>
          <cell r="H9">
            <v>89.737455479548814</v>
          </cell>
          <cell r="I9">
            <v>55.082692852407902</v>
          </cell>
          <cell r="J9">
            <v>48.115380949073227</v>
          </cell>
          <cell r="K9">
            <v>103.19807380148113</v>
          </cell>
          <cell r="L9">
            <v>57.836827495028302</v>
          </cell>
          <cell r="M9">
            <v>50.521149996526894</v>
          </cell>
          <cell r="N9">
            <v>108.3579774915552</v>
          </cell>
        </row>
        <row r="10">
          <cell r="A10">
            <v>12</v>
          </cell>
          <cell r="B10">
            <v>41691.192980817468</v>
          </cell>
          <cell r="C10">
            <v>34711.758439847574</v>
          </cell>
          <cell r="D10">
            <v>76402.951420665049</v>
          </cell>
          <cell r="E10">
            <v>87863.394133764799</v>
          </cell>
          <cell r="F10">
            <v>44.352332958316453</v>
          </cell>
          <cell r="G10">
            <v>36.927402595582528</v>
          </cell>
          <cell r="H10">
            <v>81.279735553898973</v>
          </cell>
          <cell r="I10">
            <v>51.005182902063915</v>
          </cell>
          <cell r="J10">
            <v>42.466512984919902</v>
          </cell>
          <cell r="K10">
            <v>93.471695886983809</v>
          </cell>
          <cell r="L10">
            <v>53.555442047167112</v>
          </cell>
          <cell r="M10">
            <v>44.589838634165901</v>
          </cell>
          <cell r="N10">
            <v>98.14528068133302</v>
          </cell>
        </row>
        <row r="14">
          <cell r="D14">
            <v>1584869.384573346</v>
          </cell>
          <cell r="E14">
            <v>1822599.7922593474</v>
          </cell>
        </row>
        <row r="16">
          <cell r="E16">
            <v>237730.40768600139</v>
          </cell>
        </row>
        <row r="18">
          <cell r="E18">
            <v>0.14999999999999969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ÁRIO"/>
      <sheetName val="CROQUIS"/>
      <sheetName val="MATBET CUSTO"/>
      <sheetName val="MATBET PREÇO UNIT"/>
      <sheetName val="SERVIÇOS"/>
      <sheetName val="MOBIL-CANT"/>
      <sheetName val="ORÇAMENTO"/>
      <sheetName val="TLCB5"/>
      <sheetName val="TLMR"/>
      <sheetName val="TCC4"/>
      <sheetName val="TLMB"/>
      <sheetName val="TCCB10"/>
      <sheetName val="CRONOGAMA 1º"/>
      <sheetName val="CRONOGAMA 2º"/>
      <sheetName val="COMPOSIÇÕES"/>
      <sheetName val="COMPOSIÇÕES2"/>
      <sheetName val="RESUMO_AUT1"/>
      <sheetName val="Equipamentos"/>
    </sheetNames>
    <sheetDataSet>
      <sheetData sheetId="0" refreshError="1">
        <row r="1">
          <cell r="B1" t="str">
            <v>MARÇO/06</v>
          </cell>
        </row>
        <row r="3">
          <cell r="B3">
            <v>0.23899999999999999</v>
          </cell>
        </row>
        <row r="5">
          <cell r="D5">
            <v>1.99</v>
          </cell>
        </row>
        <row r="6">
          <cell r="D6">
            <v>2.5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"/>
      <sheetName val="RESUMO-DVOP_JBS (2)"/>
      <sheetName val="RESUMO-DVOP_AGRIMAT"/>
      <sheetName val="REAJU (2)"/>
      <sheetName val="Mat Asf"/>
      <sheetName val="Meio fio"/>
      <sheetName val="Limpeza da faixa de domínio"/>
      <sheetName val="DMT 50m"/>
      <sheetName val="DMT 1000 a 1200m"/>
      <sheetName val="Remoção Solo Mole"/>
      <sheetName val="OAC"/>
      <sheetName val="RESUMO"/>
      <sheetName val="orçamento sem des"/>
      <sheetName val="orçamento  ERRADO"/>
      <sheetName val="COMPOSIÇÃO "/>
      <sheetName val="CRONO"/>
      <sheetName val="BDI "/>
      <sheetName val="BDI  DIF."/>
      <sheetName val="QCI"/>
      <sheetName val="DESMAT,"/>
      <sheetName val="Escav mecân"/>
      <sheetName val="aterro"/>
      <sheetName val="Subleito"/>
      <sheetName val="sub base"/>
      <sheetName val="base"/>
      <sheetName val="Transp mat jaz"/>
      <sheetName val="Transp mat jaz não pav"/>
      <sheetName val="Dreno"/>
      <sheetName val="Cerca"/>
      <sheetName val="Valeta"/>
      <sheetName val="Enleivamento"/>
      <sheetName val="Valeta (3)"/>
      <sheetName val="DMT modelo (2)"/>
      <sheetName val="Defensa"/>
      <sheetName val="Placas"/>
      <sheetName val="Grama"/>
      <sheetName val="Pintura"/>
      <sheetName val="REAJU"/>
      <sheetName val="Imprimação"/>
      <sheetName val="TSD"/>
      <sheetName val="Transp Agreg"/>
      <sheetName val="pint. ligação"/>
      <sheetName val="C.B.U.Q."/>
      <sheetName val="MeioFio"/>
      <sheetName val="Escav. vala"/>
      <sheetName val="Acerto de vala"/>
      <sheetName val="Reaterro de vala"/>
      <sheetName val="Tubo "/>
      <sheetName val="BL, PV e CP"/>
      <sheetName val="MF, CALCADA E GRAMA"/>
    </sheetNames>
    <sheetDataSet>
      <sheetData sheetId="0"/>
      <sheetData sheetId="1"/>
      <sheetData sheetId="2"/>
      <sheetData sheetId="3">
        <row r="35">
          <cell r="H35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ção Extenso"/>
      <sheetName val="Quadro Resumo"/>
      <sheetName val="Quadro Dem orç"/>
      <sheetName val="Cronograma1"/>
      <sheetName val="Cronograma2"/>
      <sheetName val="Enc Sociais"/>
      <sheetName val="Banco Dados Materiais"/>
      <sheetName val="Pesquisa Mercado"/>
      <sheetName val="Custo Mão-de-Obra"/>
      <sheetName val="Custo horário de Equip"/>
      <sheetName val="PE-Qd 25 Curva ABC"/>
      <sheetName val="Quadro PE-Qd 24"/>
      <sheetName val="Mob_Desmob"/>
      <sheetName val="Transporte PAV"/>
      <sheetName val="Transp. Drenagem_NPAV"/>
      <sheetName val="Transp. Drenagem_PAV"/>
      <sheetName val="Transp. OAC_NPAV"/>
      <sheetName val="Transp. OAC_PAV"/>
      <sheetName val="Custo Canteiro"/>
      <sheetName val="Acessórios Edific."/>
      <sheetName val="Barracão_Edif."/>
      <sheetName val="Barracão_Depósito"/>
      <sheetName val="Barracão_Galpão"/>
      <sheetName val="Manutençao_Canteiro"/>
      <sheetName val="Marco Ident Obra"/>
      <sheetName val="Desmat 0,15"/>
      <sheetName val="Desmat 0,15 a 0,30"/>
      <sheetName val="Desmat &gt;0,30"/>
      <sheetName val="DMT 50m"/>
      <sheetName val="DMT 50a200CARREG"/>
      <sheetName val="DMT 50a200M"/>
      <sheetName val="DMT 200a400CARREG"/>
      <sheetName val="DMT 200a400M"/>
      <sheetName val="DMT 50a200E"/>
      <sheetName val="DMT 200a400E"/>
      <sheetName val="DMT 400a600E"/>
      <sheetName val="DMT 600a800E"/>
      <sheetName val="DMT 800a1000E"/>
      <sheetName val="DMT 400a600CARREG"/>
      <sheetName val="DMT 600a800CARREG"/>
      <sheetName val="DMT 800a1000CARREG"/>
      <sheetName val="Escav. e carga mat. emprest"/>
      <sheetName val="DMT 1000a1200CARREG"/>
      <sheetName val="DMT 1400a1600CARREG"/>
      <sheetName val="DMT 1600a1800CARREG"/>
      <sheetName val="DMT 1800a2000CARREG"/>
      <sheetName val="DMT 2000a3000CARREG"/>
      <sheetName val="DMT 3000a5000CARREG"/>
      <sheetName val="SOLOS MOLES 200a400"/>
      <sheetName val="DMT 1000a1200E"/>
      <sheetName val="DMT 1200a1400E"/>
      <sheetName val="DMT 1400a1600E"/>
      <sheetName val="DMT 1600 a 1800E"/>
      <sheetName val="DMT 1800 a 2000E"/>
      <sheetName val="DMT 2000 a 3000E"/>
      <sheetName val="DMT 3000 a 5000E"/>
      <sheetName val="DMT 5000 a 10000E"/>
      <sheetName val="DMT 10000 a 15000E"/>
      <sheetName val="DMT 15000 a 20000E"/>
      <sheetName val="DMT &gt; 20000E"/>
      <sheetName val="Transp. Mat. exced DMT &gt;5km"/>
      <sheetName val="Aterro95%"/>
      <sheetName val="Aterro100%"/>
      <sheetName val="Aterro de rocha"/>
      <sheetName val="Reforço subleito"/>
      <sheetName val="Regula (2)"/>
      <sheetName val="Regula"/>
      <sheetName val="Sub-base (2)"/>
      <sheetName val="Sub-base"/>
      <sheetName val="Recomp cam base"/>
      <sheetName val="Recomp Base"/>
      <sheetName val="Base (2)"/>
      <sheetName val="Base"/>
      <sheetName val="Concreto Cimento portland"/>
      <sheetName val="Base brita graduada"/>
      <sheetName val="Base Solo cimento"/>
      <sheetName val="Base solo brita"/>
      <sheetName val="Reciclagem"/>
      <sheetName val="Base Solo Melh. Cim."/>
      <sheetName val="Imprimação"/>
      <sheetName val="Pintura de Ligação"/>
      <sheetName val="TSS c emulsão"/>
      <sheetName val="TSD c emulsão"/>
      <sheetName val="CBUQ_Capa (2)"/>
      <sheetName val="CBUQ_Capa"/>
      <sheetName val="FOG"/>
      <sheetName val="CBUQ_Binder (2)"/>
      <sheetName val="CBUQ_Binder"/>
      <sheetName val="TSS c Banho Diluído"/>
      <sheetName val="TSD c BANHO DILUÍDO"/>
      <sheetName val="Transp. casc."/>
      <sheetName val="Transp. Comercial (N.PAV)"/>
      <sheetName val="Esc mec reat e comp"/>
      <sheetName val="Esc vala mat 3ª cat"/>
      <sheetName val="Transp. Comercial (PAV)"/>
      <sheetName val="Remoção mec Rev Bet."/>
      <sheetName val="Remoção mec Cam. Granul."/>
      <sheetName val="Fresagem continua"/>
      <sheetName val="Escav. Manual 1ª cat"/>
      <sheetName val="VPC 04"/>
      <sheetName val="VPA 04"/>
      <sheetName val="Dreno DPS 07"/>
      <sheetName val="Dreno DPS 08"/>
      <sheetName val="BSD 01"/>
      <sheetName val="BSD 02"/>
      <sheetName val="Dreno DSS 03"/>
      <sheetName val="BSD 03"/>
      <sheetName val="STC 01"/>
      <sheetName val="STC 04"/>
      <sheetName val="STC 08"/>
      <sheetName val="STC 02"/>
      <sheetName val="STC 03"/>
      <sheetName val="SCC 03"/>
      <sheetName val="SCC 04"/>
      <sheetName val="MFC 01"/>
      <sheetName val="MFC 03"/>
      <sheetName val="MFC 05"/>
      <sheetName val="CCS 01"/>
      <sheetName val="CCS 04"/>
      <sheetName val="CCS 10"/>
      <sheetName val="CCS 12"/>
      <sheetName val="CCS 16"/>
      <sheetName val="CCS 21"/>
      <sheetName val="CCS 02"/>
      <sheetName val="CCS 03"/>
      <sheetName val="CCS 011"/>
      <sheetName val="CCS 016"/>
      <sheetName val="CCS 019"/>
      <sheetName val="CCS 020"/>
      <sheetName val="DAR 02"/>
      <sheetName val="DAR 03"/>
      <sheetName val="DAD 02"/>
      <sheetName val="EDA 01"/>
      <sheetName val="EDA 02"/>
      <sheetName val="DES 03"/>
      <sheetName val="DEB 01"/>
      <sheetName val="DEB 03"/>
      <sheetName val="DEB 04"/>
      <sheetName val="DEB 05"/>
      <sheetName val="DEB 02"/>
      <sheetName val="BLS 01"/>
      <sheetName val="BLD 02"/>
      <sheetName val="CLP 11"/>
      <sheetName val="CLP 04"/>
      <sheetName val="CLP 19"/>
      <sheetName val="PVI 04"/>
      <sheetName val="PVI 05"/>
      <sheetName val="PVI 10"/>
      <sheetName val="PVI 02"/>
      <sheetName val="CPV 01"/>
      <sheetName val="PVI 07"/>
      <sheetName val="Arranc e Rem meio_fio"/>
      <sheetName val="Tubul 40"/>
      <sheetName val="Tubul 60"/>
      <sheetName val="Tubul 80"/>
      <sheetName val="Tubul 100"/>
      <sheetName val="TCC 01"/>
      <sheetName val="Demolição simples"/>
      <sheetName val="Transp. Drenagem"/>
      <sheetName val="Escav. mec. 1ª cat"/>
      <sheetName val="Reaterro e compac"/>
      <sheetName val="BSTC 0,60m"/>
      <sheetName val="BSTC 0,80m"/>
      <sheetName val="BSTC 1,00m"/>
      <sheetName val="BDTC 1,00m"/>
      <sheetName val="BDTC 1,20m"/>
      <sheetName val="BTTC 1,00m"/>
      <sheetName val="BTTC 1,50m"/>
      <sheetName val="BTTC 1,20m"/>
      <sheetName val="Boca BSTC 0,60m"/>
      <sheetName val="BDTC 1,50m"/>
      <sheetName val="Boca BSTC 0,80m"/>
      <sheetName val="Boca BSTC 1,00m"/>
      <sheetName val="Boca BSTC 1,00m (15º)"/>
      <sheetName val="Tubul 120"/>
      <sheetName val="Remoção disp_concr"/>
      <sheetName val="BSTC 1,20m"/>
      <sheetName val="Boca BDTC 1,00m"/>
      <sheetName val="CORPO BDCC 1,50 x 1,50"/>
      <sheetName val="CORPO BTCC 1,50 x 2,00"/>
      <sheetName val="Boca BTTC 1,50m"/>
      <sheetName val="CORPO BSCC 2,50 x 2,50_(5m) "/>
      <sheetName val="BOCA BTCC 1,50 x 2,00"/>
      <sheetName val="Boca BSTC 1,50m"/>
      <sheetName val="Boca BSTC 1,20m"/>
      <sheetName val="Boca BDTC 1,20m"/>
      <sheetName val="Boca BTTC 1,00m"/>
      <sheetName val="Boca BTTC 1,20m"/>
      <sheetName val="Boca BDTC 1,50m"/>
      <sheetName val="CORPO BSCC 2,00 x 2,00"/>
      <sheetName val="CORPO BSCC 2,50 x 2,50"/>
      <sheetName val="TUNNEL LINER 1,80"/>
      <sheetName val="TUNNEL LINER 2,40"/>
      <sheetName val="SCC 05"/>
      <sheetName val="SCC 06"/>
      <sheetName val="STC 06"/>
      <sheetName val="VPC 02"/>
      <sheetName val="Pass sobre canal"/>
      <sheetName val="Lombada"/>
      <sheetName val="DES 01"/>
      <sheetName val="CORPO BTCC 2,00 x 2,00"/>
      <sheetName val="CORPO BTCC 2,50 x 2,50"/>
      <sheetName val="CORPO BTCC 2,50 x 2,50 (5,m)"/>
      <sheetName val="CORPO BSCC 3,00 x 3,00"/>
      <sheetName val="CORPO BSCC 1,65 x 2,65"/>
      <sheetName val="CORPO BSCC 1,50 x 1,50 (10M)"/>
      <sheetName val="CORPO BSCC 3,00 x 3,00 (10M)"/>
      <sheetName val="CORPO BDCC 2,50 x 2,50"/>
      <sheetName val="CORPO BDCC 2,00 x 2,00"/>
      <sheetName val="CORPO BDCC 2,50 x 2,50 (7,50M)"/>
      <sheetName val="CORPO BTCC 3,00 x 3,00_(5m)"/>
      <sheetName val="BOCA BSCC 1,50 x 1,50"/>
      <sheetName val="CORPO BTCC 3,00 x 3,00"/>
      <sheetName val="BOCA BTCC 2,00 x 2,00"/>
      <sheetName val="BOCA BSCC 3,00 x 3,00"/>
      <sheetName val="BOCA BDCC 2,00 x 2,00"/>
      <sheetName val="BOCA BDCC 2,50 x 2,50"/>
      <sheetName val="BOCA BTCC 2,50 x 2,50"/>
      <sheetName val="BOCA BTCC 3,00 x 3,00"/>
      <sheetName val="Rem. bueiro exist."/>
      <sheetName val="Desobstrução bueiro"/>
      <sheetName val="Remoção de Cerca"/>
      <sheetName val="Cerca Madeira"/>
      <sheetName val="Cerca quadrada"/>
      <sheetName val="CTC 01"/>
      <sheetName val="BSTC 1,50m"/>
      <sheetName val="Defensa_simples"/>
      <sheetName val="Defensa_Dupla"/>
      <sheetName val="Ancor simples"/>
      <sheetName val="Ancor dupla"/>
      <sheetName val="Sonorizador"/>
      <sheetName val="Calçadas"/>
      <sheetName val="Ench Cant Cent"/>
      <sheetName val="Poste"/>
      <sheetName val="MURRO ARIMO"/>
      <sheetName val="CORPO ARMCO"/>
      <sheetName val="BOCA ARMCO"/>
      <sheetName val="Barreira Dupla"/>
      <sheetName val="Postes"/>
      <sheetName val="Postes (2)"/>
      <sheetName val="Postes (3)"/>
      <sheetName val="Pintura faixa 3 anos"/>
      <sheetName val="Pintura faixa 2 anos"/>
      <sheetName val="Pintura setas zebrados 3ANOS"/>
      <sheetName val="Pintura setas zebrados"/>
      <sheetName val="Tacha reflet."/>
      <sheetName val="Tachão Refletivo"/>
      <sheetName val="Placa sinaliz."/>
      <sheetName val="Enleivamento"/>
      <sheetName val="Hidrossemeadura"/>
      <sheetName val="Grama em Muda"/>
      <sheetName val="Plantio de arv"/>
      <sheetName val="VPC 01"/>
      <sheetName val="Reconf_Mecan"/>
      <sheetName val="CAP-30_45"/>
      <sheetName val="CAP-65_90"/>
      <sheetName val="CM-30"/>
      <sheetName val="RR-1C"/>
      <sheetName val="RR-2C"/>
      <sheetName val="Transp_Frio CM-30"/>
      <sheetName val="Transp_Frio RR-1C"/>
      <sheetName val="Transp_Frio RR-2C"/>
      <sheetName val="Transp_Quente"/>
      <sheetName val="Transp. local N_Pav"/>
      <sheetName val="Transp. local pav"/>
      <sheetName val="Transp. local pav (2)"/>
      <sheetName val="Transp. local carroc. guind."/>
      <sheetName val="Transp. Com_Carr_N_Pav"/>
      <sheetName val="Transp. Com_Carr_Pav"/>
      <sheetName val="Transp. Com N.Pav."/>
      <sheetName val="Transp. Com. Pav"/>
      <sheetName val="Transp. Local-Carroc_N.Pav."/>
      <sheetName val="Transp. Local-Carroc_Pav"/>
      <sheetName val="Transp. Local mat. betum"/>
      <sheetName val="Areia Comercial"/>
      <sheetName val="Brita Comercial"/>
      <sheetName val="Pedra-de-mão"/>
      <sheetName val="Usinagem Brita Grad."/>
      <sheetName val="Usinagem Solo Cimento"/>
      <sheetName val="Usinagem Solo Brita"/>
      <sheetName val="Usinagem Solo melh. cim"/>
      <sheetName val="Usinagem CBUQ"/>
      <sheetName val="Usinagem BINDER"/>
      <sheetName val="Alv tijolos"/>
      <sheetName val="Alv Pedra Argam"/>
      <sheetName val="Limp cam veg em jazida"/>
      <sheetName val="Expurgo de jazida"/>
      <sheetName val="Esc. de jazida"/>
      <sheetName val="Dente BSTC 120"/>
      <sheetName val="Dente BDTC 120"/>
      <sheetName val="Dente BSTC 60"/>
      <sheetName val="Dente BSTC 80"/>
      <sheetName val="Dente BSTC 100"/>
      <sheetName val="Dente BDTC 100"/>
      <sheetName val="Dente BTTC 100"/>
      <sheetName val="Dente BTTC 120"/>
      <sheetName val="Dente BTTC 150"/>
      <sheetName val="Dente BDTC 150"/>
      <sheetName val="Aço CA25"/>
      <sheetName val="Dente BSTC 150"/>
      <sheetName val="Aço CA25 (2)"/>
      <sheetName val="Aço CA50"/>
      <sheetName val="Aço CA50 (2)"/>
      <sheetName val="Aço CA60"/>
      <sheetName val="Aço CA60 (2)"/>
      <sheetName val="Fôrma comum mad"/>
      <sheetName val="Fôrma comp res"/>
      <sheetName val="Brita Produzida"/>
      <sheetName val="Rocha para britagem"/>
      <sheetName val="Peças Desgaste Britador"/>
      <sheetName val="Solo Local Arg"/>
      <sheetName val="Peças Desgaste Britador (2)"/>
      <sheetName val="Lastro Brita"/>
      <sheetName val="Concreto magro"/>
      <sheetName val="Concreto 10MPa"/>
      <sheetName val="Concreto 11MPa"/>
      <sheetName val="Concreto 12MPa"/>
      <sheetName val="Concreto 15MPa"/>
      <sheetName val="Concreto 18MPa"/>
      <sheetName val="Concreto 25MPa"/>
      <sheetName val="Concreto Cimento Portl"/>
      <sheetName val="Concreto 30MPa"/>
      <sheetName val="Escor bueiros cel"/>
      <sheetName val="Concreto Ciclópico 12MPa"/>
      <sheetName val="Concreto Ciclópico 15MPa"/>
      <sheetName val="Concreto 18MPa_(Tubos)"/>
      <sheetName val="Argamassa 13"/>
      <sheetName val="Argamassa 14"/>
      <sheetName val="Confecção Tubo D=20cm"/>
      <sheetName val="Confecção Tubo D=40cm"/>
      <sheetName val="Confecção Tubo D=0,60m"/>
      <sheetName val="Confecção Tubo D=0,80m"/>
      <sheetName val="Confecção Tubo D=1,00m"/>
      <sheetName val="Confecção Tubo D=1,50m"/>
      <sheetName val="Confecção Placa Sinal."/>
      <sheetName val="Confecção Suporte trav."/>
      <sheetName val="Grama p replantio"/>
      <sheetName val="Guia mad. 7cm"/>
      <sheetName val="Guia mad. 10cm"/>
      <sheetName val="Escav Manual 1a cat"/>
      <sheetName val="Escav Man de Vala"/>
      <sheetName val="Escav Mec"/>
      <sheetName val="Solo local"/>
      <sheetName val="Compac Man"/>
      <sheetName val="Transp_RR-2C"/>
      <sheetName val="Fossa Séptica"/>
      <sheetName val="Ligação provisória"/>
      <sheetName val="lIGAÇAO_AGUA"/>
      <sheetName val="macro"/>
    </sheetNames>
    <sheetDataSet>
      <sheetData sheetId="0"/>
      <sheetData sheetId="1">
        <row r="34">
          <cell r="C34">
            <v>95406878.09000000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6">
          <cell r="N6">
            <v>25.2</v>
          </cell>
        </row>
        <row r="9">
          <cell r="N9">
            <v>29.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>
        <row r="4">
          <cell r="C4">
            <v>40422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>
        <row r="28">
          <cell r="H28" t="str">
            <v>Adc. M.O.-Complementar: (20,51%)</v>
          </cell>
        </row>
      </sheetData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Eqpto"/>
      <sheetName val="MO"/>
      <sheetName val="Mat"/>
      <sheetName val="Planilha"/>
      <sheetName val="Auxiliares"/>
      <sheetName val="Memória"/>
      <sheetName val="Massa Mist. Pavimentação"/>
      <sheetName val="45000_49620_ServAux"/>
      <sheetName val="Custo do CM-30"/>
      <sheetName val="61M_CBMI"/>
      <sheetName val="Cadastro Traços e Obras"/>
      <sheetName val="PROD.PRIM."/>
      <sheetName val="Massa_Mist__Pavimentação"/>
      <sheetName val="Custo_do_CM-30"/>
      <sheetName val="Cadastro_Traços_e_Obras"/>
      <sheetName val="PROD_PRIM_"/>
      <sheetName val="Cadastro"/>
      <sheetName val="Massa_Mist__Pavimentação1"/>
      <sheetName val="Custo_do_CM-301"/>
      <sheetName val="Cadastro_Traços_e_Obras1"/>
      <sheetName val="PROD_PRIM_1"/>
      <sheetName val="C"/>
      <sheetName val="Capa Memória de Calc"/>
      <sheetName val="Capa Resumo"/>
      <sheetName val="Capa Documentação"/>
      <sheetName val="Capa Anexo I"/>
      <sheetName val="Capa Anexo II"/>
      <sheetName val="Capa Anexo III"/>
      <sheetName val="Capa Anexo IV"/>
      <sheetName val="Capa Premissas"/>
      <sheetName val="Capa Caract. Seg."/>
      <sheetName val="Equipamentos"/>
      <sheetName val="IDENTIFIC. EMPRESA - Q1"/>
      <sheetName val="Capa Mapa"/>
      <sheetName val="RESTAURAÇÃO "/>
      <sheetName val="CUSTO ZONA SUL"/>
      <sheetName val="RO"/>
      <sheetName val="DEQ"/>
      <sheetName val="CADPLACAS"/>
      <sheetName val="61M-CBMI"/>
      <sheetName val="DADOS"/>
      <sheetName val="Plan2"/>
      <sheetName val="DG"/>
      <sheetName val="ETIQUETA"/>
      <sheetName val="P A T O 99 B"/>
      <sheetName val="Plan 2.7"/>
      <sheetName val="Orçam. AET"/>
      <sheetName val="CUSTO LARANJEIRAS"/>
      <sheetName val="pro-08"/>
      <sheetName val="Diagrama"/>
      <sheetName val="Tabela"/>
      <sheetName val="Preços_BSTC"/>
      <sheetName val="Teor"/>
      <sheetName val="fresagem de pista ago-98"/>
      <sheetName val="Resumo"/>
      <sheetName val="2.2.5.CBUQ"/>
      <sheetName val="2.2.5.PMQ"/>
      <sheetName val="7.2.9.Aquis.Mat.Bet. 59ªMP-REV"/>
      <sheetName val="6.6.4.Cerca"/>
      <sheetName val="2.2.9.Medição de dop"/>
      <sheetName val="3.4.5.DRENO_SUB_SUPERF"/>
      <sheetName val="2.2.4.Pintura de lig."/>
      <sheetName val="2.2.9.Rem Mat Granular"/>
      <sheetName val="3.4.9.TUBO O 40"/>
      <sheetName val="projeto"/>
      <sheetName val="DER janeiro98"/>
      <sheetName val="procedimentos"/>
      <sheetName val="medição"/>
      <sheetName val="medição "/>
      <sheetName val="Mão de Obra"/>
      <sheetName val="CROQUIS"/>
      <sheetName val="Taludes"/>
      <sheetName val="Trecho"/>
      <sheetName val="transporte dupl pr151"/>
      <sheetName val="MB"/>
      <sheetName val="PATO"/>
      <sheetName val="TLCB5"/>
      <sheetName val="TLMR"/>
      <sheetName val="compos1"/>
      <sheetName val="CCusto"/>
      <sheetName val="INVENTÁRIO"/>
    </sheetNames>
    <sheetDataSet>
      <sheetData sheetId="0" refreshError="1"/>
      <sheetData sheetId="1" refreshError="1"/>
      <sheetData sheetId="2" refreshError="1"/>
      <sheetData sheetId="3" refreshError="1">
        <row r="4">
          <cell r="E4">
            <v>1</v>
          </cell>
        </row>
        <row r="5">
          <cell r="B5" t="str">
            <v>45000</v>
          </cell>
          <cell r="C5" t="str">
            <v>EXTRACAO E CARGA DE AREIA</v>
          </cell>
          <cell r="D5" t="str">
            <v>M3</v>
          </cell>
          <cell r="E5">
            <v>5.31</v>
          </cell>
        </row>
        <row r="6">
          <cell r="B6" t="str">
            <v>45001</v>
          </cell>
          <cell r="C6" t="str">
            <v>EXTRACAO, CARGA E TRANSPORTE DE AREIA</v>
          </cell>
          <cell r="D6" t="str">
            <v>M3</v>
          </cell>
          <cell r="E6">
            <v>6.99</v>
          </cell>
        </row>
        <row r="7">
          <cell r="B7" t="str">
            <v>45002</v>
          </cell>
          <cell r="C7" t="str">
            <v>ESCAV. CARGA E TRANSP. DE AREIA EXTR. ABAIXO LENCOL FRE</v>
          </cell>
          <cell r="D7" t="str">
            <v>M3</v>
          </cell>
          <cell r="E7">
            <v>5.23</v>
          </cell>
        </row>
        <row r="8">
          <cell r="B8" t="str">
            <v>45005</v>
          </cell>
          <cell r="C8" t="str">
            <v>EXTRACAO E CARGA DE SEIXO COM DRAG-LINE</v>
          </cell>
          <cell r="D8" t="str">
            <v>M3</v>
          </cell>
          <cell r="E8">
            <v>4.55</v>
          </cell>
        </row>
        <row r="9">
          <cell r="B9" t="str">
            <v>45007</v>
          </cell>
          <cell r="C9" t="str">
            <v>EXTRACAO E CARGA DE CANAIS COM DRAG-LINE</v>
          </cell>
          <cell r="D9" t="str">
            <v>M3</v>
          </cell>
          <cell r="E9">
            <v>3.3099999999999996</v>
          </cell>
        </row>
        <row r="10">
          <cell r="B10" t="str">
            <v>45010</v>
          </cell>
          <cell r="C10" t="str">
            <v>EXTRACAO E CARGA DE SEIXO COM TRATOR</v>
          </cell>
          <cell r="D10" t="str">
            <v>M3</v>
          </cell>
          <cell r="E10">
            <v>2.86</v>
          </cell>
        </row>
        <row r="11">
          <cell r="B11" t="str">
            <v>45012</v>
          </cell>
          <cell r="C11" t="str">
            <v>PRODUCAO E CARGA DE SEIXO PENEIRADO P/REVEST. EM MICR</v>
          </cell>
          <cell r="D11" t="str">
            <v>M3</v>
          </cell>
          <cell r="E11">
            <v>7.49</v>
          </cell>
        </row>
        <row r="12">
          <cell r="B12" t="str">
            <v>45015</v>
          </cell>
          <cell r="C12" t="str">
            <v>EXTRACAO DE ROCHA PARA BRITAGEM</v>
          </cell>
          <cell r="D12" t="str">
            <v>M3</v>
          </cell>
          <cell r="E12">
            <v>6</v>
          </cell>
        </row>
        <row r="13">
          <cell r="B13" t="str">
            <v>45020</v>
          </cell>
          <cell r="C13" t="str">
            <v>FOGACHO PARA ROCHA EXTRAIDA</v>
          </cell>
          <cell r="D13" t="str">
            <v>M3</v>
          </cell>
          <cell r="E13">
            <v>11.110000000000001</v>
          </cell>
        </row>
        <row r="14">
          <cell r="B14" t="str">
            <v>45025</v>
          </cell>
          <cell r="C14" t="str">
            <v>EXTRAÇÃO DE ROCHA E FOGACHO</v>
          </cell>
          <cell r="D14" t="str">
            <v>m3</v>
          </cell>
          <cell r="E14">
            <v>7.67</v>
          </cell>
        </row>
        <row r="15">
          <cell r="B15" t="str">
            <v>45030</v>
          </cell>
          <cell r="C15" t="str">
            <v>CARGA E TRANSPORTE DA ROCHA DA PEDREIRA PARA O BRITADOR</v>
          </cell>
          <cell r="D15" t="str">
            <v>M3</v>
          </cell>
          <cell r="E15">
            <v>4.92</v>
          </cell>
        </row>
        <row r="16">
          <cell r="B16" t="str">
            <v>45035</v>
          </cell>
          <cell r="C16" t="str">
            <v>CARREGAMENTO DE SEIXO</v>
          </cell>
          <cell r="D16" t="str">
            <v>M3</v>
          </cell>
          <cell r="E16">
            <v>0.77</v>
          </cell>
        </row>
        <row r="17">
          <cell r="B17" t="str">
            <v>45040</v>
          </cell>
          <cell r="C17" t="str">
            <v>BRITAGEM DE SEIXO</v>
          </cell>
          <cell r="D17" t="str">
            <v>M3</v>
          </cell>
          <cell r="E17">
            <v>10.469999999999999</v>
          </cell>
        </row>
        <row r="18">
          <cell r="B18" t="str">
            <v>45045</v>
          </cell>
          <cell r="C18" t="str">
            <v>EXTRACAO, CARGA E TRANSPORTE DE ROCHA ATE O BRITADOR</v>
          </cell>
          <cell r="D18" t="str">
            <v>M3</v>
          </cell>
          <cell r="E18">
            <v>12.59</v>
          </cell>
        </row>
        <row r="19">
          <cell r="B19" t="str">
            <v>45050</v>
          </cell>
          <cell r="C19" t="str">
            <v>BRITAGEM PRIMARIA - PRODUCAO DE PEDRA PULMAO D &lt;= 10C</v>
          </cell>
          <cell r="D19" t="str">
            <v>M3</v>
          </cell>
          <cell r="E19">
            <v>13.32</v>
          </cell>
        </row>
        <row r="20">
          <cell r="B20" t="str">
            <v>45055</v>
          </cell>
          <cell r="C20" t="str">
            <v>BICA CORRIDA  (PRODUCAO DE BRITA)</v>
          </cell>
          <cell r="D20" t="str">
            <v>M3</v>
          </cell>
          <cell r="E20">
            <v>13.34</v>
          </cell>
        </row>
        <row r="21">
          <cell r="B21" t="str">
            <v>45060</v>
          </cell>
          <cell r="C21" t="str">
            <v>BRITAGEM DE ROCHA - PRODUCAO DE BRITA</v>
          </cell>
          <cell r="D21" t="str">
            <v>M3</v>
          </cell>
          <cell r="E21">
            <v>14.07</v>
          </cell>
        </row>
        <row r="22">
          <cell r="B22" t="str">
            <v>45070</v>
          </cell>
          <cell r="C22" t="str">
            <v>ESCAVACAO E CARGA DE MATERIAIS DE 1A. CATEGORIA</v>
          </cell>
          <cell r="D22" t="str">
            <v>M3</v>
          </cell>
          <cell r="E22">
            <v>2.04</v>
          </cell>
        </row>
        <row r="23">
          <cell r="B23" t="str">
            <v>45075</v>
          </cell>
          <cell r="C23" t="str">
            <v>ESCAVACAO E CARGA DE MATERIAIS DE 2A. CATEGORIA</v>
          </cell>
          <cell r="D23" t="str">
            <v>M3</v>
          </cell>
          <cell r="E23">
            <v>2.84</v>
          </cell>
        </row>
        <row r="24">
          <cell r="B24" t="str">
            <v>45080</v>
          </cell>
          <cell r="C24" t="str">
            <v>PRODUCAO DE SEIXO PENEIRADO</v>
          </cell>
          <cell r="D24" t="str">
            <v>M3</v>
          </cell>
          <cell r="E24">
            <v>6.0699999999999994</v>
          </cell>
        </row>
        <row r="25">
          <cell r="B25" t="str">
            <v>45085</v>
          </cell>
          <cell r="C25" t="str">
            <v>PRODUCAO DE SEIXO PARCIALMENTE BRITADO E PENEIRADO</v>
          </cell>
          <cell r="D25" t="str">
            <v>M3</v>
          </cell>
          <cell r="E25">
            <v>8.58</v>
          </cell>
        </row>
        <row r="26">
          <cell r="B26" t="str">
            <v>45090</v>
          </cell>
          <cell r="C26" t="str">
            <v>SEIXO RETIDO NA PENEIRA 2</v>
          </cell>
          <cell r="D26" t="str">
            <v>M3</v>
          </cell>
          <cell r="E26">
            <v>7.6999999999999993</v>
          </cell>
        </row>
        <row r="27">
          <cell r="B27" t="str">
            <v>45095</v>
          </cell>
          <cell r="C27" t="str">
            <v>CARREGAMENTO DE BRITA PARA DRENAGEM E O.A.C.</v>
          </cell>
          <cell r="D27" t="str">
            <v>M3</v>
          </cell>
          <cell r="E27">
            <v>0.72</v>
          </cell>
        </row>
        <row r="28">
          <cell r="B28" t="str">
            <v>45100</v>
          </cell>
          <cell r="C28" t="str">
            <v>MATERIAL JAZIDA 1A CATEGORIA</v>
          </cell>
          <cell r="D28" t="str">
            <v>M3</v>
          </cell>
          <cell r="E28">
            <v>2.5499999999999998</v>
          </cell>
        </row>
        <row r="29">
          <cell r="B29" t="str">
            <v>45105</v>
          </cell>
          <cell r="C29" t="str">
            <v>ESCAVACAO E CARGA DE MATERIAL DE 2A. CATEGORIA</v>
          </cell>
          <cell r="D29" t="str">
            <v>M3</v>
          </cell>
          <cell r="E29">
            <v>2.85</v>
          </cell>
        </row>
        <row r="30">
          <cell r="B30" t="str">
            <v>45107</v>
          </cell>
          <cell r="C30" t="str">
            <v>ESCAVACAO E CARGA DE MATERIAL GRANULAR</v>
          </cell>
          <cell r="D30" t="str">
            <v>M3</v>
          </cell>
          <cell r="E30">
            <v>2.4300000000000002</v>
          </cell>
        </row>
        <row r="31">
          <cell r="B31" t="str">
            <v>45109</v>
          </cell>
          <cell r="C31" t="str">
            <v>PRE FISSURAMENTO PARA CORTE EM ROCHA</v>
          </cell>
          <cell r="D31" t="str">
            <v>M2</v>
          </cell>
          <cell r="E31">
            <v>20.02</v>
          </cell>
        </row>
        <row r="32">
          <cell r="B32" t="str">
            <v>45110</v>
          </cell>
          <cell r="C32" t="str">
            <v>EXTRACAO DO MATERIAL DE 3A CATEGORIA PARA TERRAPLENA</v>
          </cell>
          <cell r="D32" t="str">
            <v>M3</v>
          </cell>
          <cell r="E32">
            <v>10.02</v>
          </cell>
        </row>
        <row r="33">
          <cell r="B33" t="str">
            <v>45111</v>
          </cell>
          <cell r="C33" t="str">
            <v>EXTRACAO MATERIAL 3A. CAT. P/TERRAPLENAGEM COMFOGO CON</v>
          </cell>
          <cell r="D33" t="str">
            <v>M3</v>
          </cell>
          <cell r="E33">
            <v>11.12</v>
          </cell>
        </row>
        <row r="34">
          <cell r="B34" t="str">
            <v>45115</v>
          </cell>
          <cell r="C34" t="str">
            <v>CARGA DO MATERIAL DE 3A CATEGORIA</v>
          </cell>
          <cell r="D34" t="str">
            <v>M3</v>
          </cell>
          <cell r="E34">
            <v>2.5</v>
          </cell>
        </row>
        <row r="35">
          <cell r="B35" t="str">
            <v>45116</v>
          </cell>
          <cell r="C35" t="str">
            <v>EXTRACAO E CARGA DE MATERIAL DE 3A.CAT. P/REVEST. PRIMA</v>
          </cell>
          <cell r="D35" t="str">
            <v>M3</v>
          </cell>
          <cell r="E35">
            <v>8.5</v>
          </cell>
        </row>
        <row r="36">
          <cell r="B36" t="str">
            <v>45118</v>
          </cell>
          <cell r="C36" t="str">
            <v>ESPALHAMENTO DE DE SOLOS</v>
          </cell>
          <cell r="D36" t="str">
            <v>M3</v>
          </cell>
          <cell r="E36">
            <v>0.68</v>
          </cell>
        </row>
        <row r="37">
          <cell r="B37" t="str">
            <v>45120</v>
          </cell>
          <cell r="C37" t="str">
            <v>ESPALHAMENTO DO MATERIAL DE 3A CATEGORIA</v>
          </cell>
          <cell r="D37" t="str">
            <v>M3</v>
          </cell>
          <cell r="E37">
            <v>1.03</v>
          </cell>
        </row>
        <row r="38">
          <cell r="B38" t="str">
            <v>45121</v>
          </cell>
          <cell r="C38" t="str">
            <v>ESPALH. E RECOBR. DO TERRENO COMARGILA E SOLO VEGETAL</v>
          </cell>
          <cell r="D38" t="str">
            <v>M3</v>
          </cell>
          <cell r="E38">
            <v>4.3899999999999997</v>
          </cell>
        </row>
        <row r="39">
          <cell r="B39" t="str">
            <v>45123</v>
          </cell>
          <cell r="C39" t="str">
            <v>ESTOCAGEM E RECOMPOSICAO DE CAMADA VEGETAL</v>
          </cell>
          <cell r="D39" t="str">
            <v>M3</v>
          </cell>
          <cell r="E39">
            <v>4.9999999999999991</v>
          </cell>
        </row>
        <row r="40">
          <cell r="B40" t="str">
            <v>45125</v>
          </cell>
          <cell r="C40" t="str">
            <v>ESCAVACAO CARGA E ESPALHAMENTO DE MATERIAL DE 3A. CAT</v>
          </cell>
          <cell r="D40" t="str">
            <v>M3</v>
          </cell>
          <cell r="E40">
            <v>13.549999999999999</v>
          </cell>
        </row>
        <row r="41">
          <cell r="B41" t="str">
            <v>45126</v>
          </cell>
          <cell r="C41" t="str">
            <v>ESCAV. CARGA E ESPALH. MAT. 3A. CAT. COMFOGO CONTROLADO</v>
          </cell>
          <cell r="D41" t="str">
            <v>M3</v>
          </cell>
          <cell r="E41">
            <v>14.649999999999999</v>
          </cell>
        </row>
        <row r="42">
          <cell r="B42" t="str">
            <v>45210</v>
          </cell>
          <cell r="C42" t="str">
            <v>CONCRETO MAGRO</v>
          </cell>
          <cell r="D42" t="str">
            <v>M3</v>
          </cell>
          <cell r="E42">
            <v>114.03</v>
          </cell>
        </row>
        <row r="43">
          <cell r="B43" t="str">
            <v>45215</v>
          </cell>
          <cell r="C43" t="str">
            <v>CONCRETO MAGRO COM BRITA COMERCIAL</v>
          </cell>
          <cell r="D43" t="str">
            <v>M3</v>
          </cell>
          <cell r="E43">
            <v>116.44</v>
          </cell>
        </row>
        <row r="44">
          <cell r="B44" t="str">
            <v>45220</v>
          </cell>
          <cell r="C44" t="str">
            <v>CONCRETO FCK 9 MPA</v>
          </cell>
          <cell r="D44" t="str">
            <v>M3</v>
          </cell>
          <cell r="E44">
            <v>138.90999999999997</v>
          </cell>
        </row>
        <row r="45">
          <cell r="B45" t="str">
            <v>45225</v>
          </cell>
          <cell r="C45" t="str">
            <v>CONCRETO FCK 9 MPA COM BRITA COMERCIAL</v>
          </cell>
          <cell r="D45" t="str">
            <v>M3</v>
          </cell>
          <cell r="E45">
            <v>141.04999999999998</v>
          </cell>
        </row>
        <row r="46">
          <cell r="B46" t="str">
            <v>45230</v>
          </cell>
          <cell r="C46" t="str">
            <v>CONCRETO FCK 11 MPA</v>
          </cell>
          <cell r="D46" t="str">
            <v>M3</v>
          </cell>
          <cell r="E46">
            <v>146.01</v>
          </cell>
        </row>
        <row r="47">
          <cell r="B47" t="str">
            <v>45235</v>
          </cell>
          <cell r="C47" t="str">
            <v>CONCRETO FCK 11 MPA COM BRITA COMERCIAL</v>
          </cell>
          <cell r="D47" t="str">
            <v>M3</v>
          </cell>
          <cell r="E47">
            <v>148.13</v>
          </cell>
        </row>
        <row r="48">
          <cell r="B48" t="str">
            <v>45240</v>
          </cell>
          <cell r="C48" t="str">
            <v>CONCRETO FCK 15 MPA</v>
          </cell>
          <cell r="D48" t="str">
            <v>M3</v>
          </cell>
          <cell r="E48">
            <v>155.56</v>
          </cell>
        </row>
        <row r="49">
          <cell r="B49" t="str">
            <v>45245</v>
          </cell>
          <cell r="C49" t="str">
            <v>CONCRETO FCK 15 MPA COM BRITA COMERCIAL</v>
          </cell>
          <cell r="D49" t="str">
            <v>M3</v>
          </cell>
          <cell r="E49">
            <v>157.4</v>
          </cell>
        </row>
        <row r="50">
          <cell r="B50" t="str">
            <v>45250</v>
          </cell>
          <cell r="C50" t="str">
            <v>CONCRETO POROSO</v>
          </cell>
          <cell r="D50" t="str">
            <v>M3</v>
          </cell>
          <cell r="E50">
            <v>155.28999999999996</v>
          </cell>
        </row>
        <row r="51">
          <cell r="B51" t="str">
            <v>45255</v>
          </cell>
          <cell r="C51" t="str">
            <v>CONCRETO POROSO COM BRITA COMERCIAL</v>
          </cell>
          <cell r="D51" t="str">
            <v>M3</v>
          </cell>
          <cell r="E51">
            <v>157.82</v>
          </cell>
        </row>
        <row r="52">
          <cell r="B52" t="str">
            <v>45260</v>
          </cell>
          <cell r="C52" t="str">
            <v>CONCRETO CICLOPICO FCK 11 MPA</v>
          </cell>
          <cell r="D52" t="str">
            <v>m3</v>
          </cell>
          <cell r="E52">
            <v>120.52</v>
          </cell>
        </row>
        <row r="53">
          <cell r="B53" t="str">
            <v>45265</v>
          </cell>
          <cell r="C53" t="str">
            <v>CONCRETO CICLOPICO FCK 11 MPA COM BRITA COMERCIAL</v>
          </cell>
          <cell r="D53" t="str">
            <v>M3</v>
          </cell>
          <cell r="E53">
            <v>121.97999999999999</v>
          </cell>
        </row>
        <row r="54">
          <cell r="B54" t="str">
            <v>45270</v>
          </cell>
          <cell r="C54" t="str">
            <v>CONCRETO CICLOPICO FCK 15 MPA</v>
          </cell>
          <cell r="D54" t="str">
            <v>M3</v>
          </cell>
          <cell r="E54">
            <v>127.2</v>
          </cell>
        </row>
        <row r="55">
          <cell r="B55" t="str">
            <v>45275</v>
          </cell>
          <cell r="C55" t="str">
            <v>CONCRETO CICLOPICO FCK 15 MPA COM BRITA COMERCIAL</v>
          </cell>
          <cell r="D55" t="str">
            <v>M3</v>
          </cell>
          <cell r="E55">
            <v>128.66</v>
          </cell>
        </row>
        <row r="56">
          <cell r="B56" t="str">
            <v>45280</v>
          </cell>
          <cell r="C56" t="str">
            <v>ARGAMASSA DE CIMENTO E AREIA 1:4</v>
          </cell>
          <cell r="D56" t="str">
            <v>M3</v>
          </cell>
          <cell r="E56">
            <v>308.05999999999995</v>
          </cell>
        </row>
        <row r="57">
          <cell r="B57" t="str">
            <v>45285</v>
          </cell>
          <cell r="C57" t="str">
            <v>ARGAMASSA DE CIMENTO E AREIA 1:3</v>
          </cell>
          <cell r="D57" t="str">
            <v>M3</v>
          </cell>
          <cell r="E57">
            <v>325.35999999999996</v>
          </cell>
        </row>
        <row r="58">
          <cell r="B58" t="str">
            <v>45290</v>
          </cell>
          <cell r="C58" t="str">
            <v>FORMAS COMUNS DE MADEIRA COM REAPROVEITAMENTO DE D</v>
          </cell>
          <cell r="D58" t="str">
            <v>M2</v>
          </cell>
          <cell r="E58">
            <v>28.490000000000002</v>
          </cell>
        </row>
        <row r="59">
          <cell r="B59" t="str">
            <v>45291</v>
          </cell>
          <cell r="C59" t="str">
            <v>FORMA DE PLACA COMPENSADA</v>
          </cell>
          <cell r="D59" t="str">
            <v>M2</v>
          </cell>
          <cell r="E59">
            <v>28.34</v>
          </cell>
        </row>
        <row r="60">
          <cell r="B60" t="str">
            <v>45295</v>
          </cell>
          <cell r="C60" t="str">
            <v>ESCORAMENTO PARA BUEIROS CELULARES</v>
          </cell>
          <cell r="D60" t="str">
            <v>M3</v>
          </cell>
          <cell r="E60">
            <v>11.02</v>
          </cell>
        </row>
        <row r="61">
          <cell r="B61" t="str">
            <v>45296</v>
          </cell>
          <cell r="C61" t="str">
            <v>ESCORAMENTO COMUM DE VALA - TIPO CONTINUO</v>
          </cell>
          <cell r="D61" t="str">
            <v>M2</v>
          </cell>
          <cell r="E61">
            <v>22.330000000000002</v>
          </cell>
        </row>
        <row r="62">
          <cell r="B62" t="str">
            <v>45297</v>
          </cell>
          <cell r="C62" t="str">
            <v>ESCORAMENTO COMUM DE VALAS - TIPO CONTINUO</v>
          </cell>
          <cell r="D62" t="str">
            <v>M2</v>
          </cell>
          <cell r="E62">
            <v>22.330000000000002</v>
          </cell>
        </row>
        <row r="63">
          <cell r="B63" t="str">
            <v>45300</v>
          </cell>
          <cell r="C63" t="str">
            <v>ARMADURA ACO CA-25   FORNECIMENTO DOBRAGEM E COLOCA</v>
          </cell>
          <cell r="D63" t="str">
            <v>KG</v>
          </cell>
          <cell r="E63">
            <v>2.81</v>
          </cell>
        </row>
        <row r="64">
          <cell r="B64" t="str">
            <v>45305</v>
          </cell>
          <cell r="C64" t="str">
            <v>ARMADURA ACO CA-50   FORNECIMENTO DOBRAGEM E COLOCA</v>
          </cell>
          <cell r="D64" t="str">
            <v>KG</v>
          </cell>
          <cell r="E64">
            <v>2.81</v>
          </cell>
        </row>
        <row r="65">
          <cell r="B65" t="str">
            <v>45310</v>
          </cell>
          <cell r="C65" t="str">
            <v>ARMADURA ACO CA-60   FORNECIMENTO DOBRAGEM E COLOCA</v>
          </cell>
          <cell r="D65" t="str">
            <v>KG</v>
          </cell>
          <cell r="E65">
            <v>3.08</v>
          </cell>
        </row>
        <row r="66">
          <cell r="B66" t="str">
            <v>45315</v>
          </cell>
          <cell r="C66" t="str">
            <v>LASTRO DE BRITA</v>
          </cell>
          <cell r="D66" t="str">
            <v>M3</v>
          </cell>
          <cell r="E66">
            <v>28.959999999999997</v>
          </cell>
        </row>
        <row r="67">
          <cell r="B67" t="str">
            <v>45320</v>
          </cell>
          <cell r="C67" t="str">
            <v>LASTRO DE BRITA COM BRITA COMERCIAL</v>
          </cell>
          <cell r="D67" t="str">
            <v>M3</v>
          </cell>
          <cell r="E67">
            <v>32.22</v>
          </cell>
        </row>
        <row r="68">
          <cell r="B68" t="str">
            <v>45335</v>
          </cell>
          <cell r="C68" t="str">
            <v>ENROCAMENTO DE PEDRA JOGADA COM PEDRA DO PRIMARIO</v>
          </cell>
          <cell r="D68" t="str">
            <v>M3</v>
          </cell>
          <cell r="E68">
            <v>17.330000000000002</v>
          </cell>
        </row>
        <row r="69">
          <cell r="B69" t="str">
            <v>45340</v>
          </cell>
          <cell r="C69" t="str">
            <v>ENROCAMENTO DE PEDRA ARRUMADA</v>
          </cell>
          <cell r="D69" t="str">
            <v>M3</v>
          </cell>
          <cell r="E69">
            <v>42.72</v>
          </cell>
        </row>
        <row r="70">
          <cell r="B70" t="str">
            <v>45342</v>
          </cell>
          <cell r="C70" t="str">
            <v>ENROCAMENTO COM PEDRA ARGAMASSADA</v>
          </cell>
          <cell r="D70" t="str">
            <v>M3</v>
          </cell>
          <cell r="E70">
            <v>132.70000000000002</v>
          </cell>
        </row>
        <row r="71">
          <cell r="B71" t="str">
            <v>45345</v>
          </cell>
          <cell r="C71" t="str">
            <v>ALVENARIA DE PEDRA DE MAO ARGAMASSADA</v>
          </cell>
          <cell r="D71" t="str">
            <v>M3</v>
          </cell>
          <cell r="E71">
            <v>132.70000000000002</v>
          </cell>
        </row>
        <row r="72">
          <cell r="B72" t="str">
            <v>45346</v>
          </cell>
          <cell r="C72" t="str">
            <v>ENROCAMENTO DE PEDRA DE MAO JOGADA</v>
          </cell>
          <cell r="D72" t="str">
            <v>M3</v>
          </cell>
          <cell r="E72">
            <v>38.04</v>
          </cell>
        </row>
        <row r="73">
          <cell r="B73" t="str">
            <v>45348</v>
          </cell>
          <cell r="C73" t="str">
            <v>ENROCAMENTO DE PEDRA JOGADA COM PEDRA DETONADA</v>
          </cell>
          <cell r="D73" t="str">
            <v>M3</v>
          </cell>
          <cell r="E73">
            <v>9.9400000000000013</v>
          </cell>
        </row>
        <row r="74">
          <cell r="B74" t="str">
            <v>45350</v>
          </cell>
          <cell r="C74" t="str">
            <v>ALVENARIA DE TIJOLOS MACICOS PARA PAREDE DE 20 CM</v>
          </cell>
          <cell r="D74" t="str">
            <v>M2</v>
          </cell>
          <cell r="E74">
            <v>54.589999999999996</v>
          </cell>
        </row>
        <row r="75">
          <cell r="B75" t="str">
            <v>45360</v>
          </cell>
          <cell r="C75" t="str">
            <v>CHAPISCO</v>
          </cell>
          <cell r="D75" t="str">
            <v>M2</v>
          </cell>
          <cell r="E75">
            <v>3.14</v>
          </cell>
        </row>
        <row r="76">
          <cell r="B76" t="str">
            <v>46000</v>
          </cell>
          <cell r="C76" t="str">
            <v>TORRE DE MADEIRA PARA CRAVACAO DE TUBULAO (OAE)</v>
          </cell>
          <cell r="D76" t="str">
            <v>M</v>
          </cell>
          <cell r="E76">
            <v>369.75</v>
          </cell>
        </row>
        <row r="77">
          <cell r="B77" t="str">
            <v>46010</v>
          </cell>
          <cell r="C77" t="str">
            <v>ARGAMASSA DE CIMENTO E AREIA 1:4 PREPARO E MATERIAIS (O</v>
          </cell>
          <cell r="D77" t="str">
            <v>M3</v>
          </cell>
          <cell r="E77">
            <v>308.05999999999995</v>
          </cell>
        </row>
        <row r="78">
          <cell r="B78" t="str">
            <v>46020</v>
          </cell>
          <cell r="C78" t="str">
            <v>FORMAS DE MADEIRA (OAE)</v>
          </cell>
          <cell r="D78" t="str">
            <v>M2</v>
          </cell>
          <cell r="E78">
            <v>26.91</v>
          </cell>
        </row>
        <row r="79">
          <cell r="B79" t="str">
            <v>46030</v>
          </cell>
          <cell r="C79" t="str">
            <v>ARMADURA ACO CA-50 FORNEC. DOBR. E COLOCACAO (OAE)</v>
          </cell>
          <cell r="D79" t="str">
            <v>KG</v>
          </cell>
          <cell r="E79">
            <v>2.81</v>
          </cell>
        </row>
        <row r="80">
          <cell r="B80" t="str">
            <v>46040</v>
          </cell>
          <cell r="C80" t="str">
            <v>CONCRETO FCK 15 MPA  -  PREPARO LANCAMENTO E CURA  (OA</v>
          </cell>
          <cell r="D80" t="str">
            <v>M3</v>
          </cell>
          <cell r="E80">
            <v>157.4</v>
          </cell>
        </row>
        <row r="81">
          <cell r="B81" t="str">
            <v>46050</v>
          </cell>
          <cell r="C81" t="str">
            <v>CONCRETO FCK 18 MPA  -  PREPARO LANCAMENTO E CURA  (OA</v>
          </cell>
          <cell r="D81" t="str">
            <v>M3</v>
          </cell>
          <cell r="E81">
            <v>163.52000000000001</v>
          </cell>
        </row>
        <row r="82">
          <cell r="B82" t="str">
            <v>46070</v>
          </cell>
          <cell r="C82" t="str">
            <v>DEMOLICAO DE ESTRUTURA EM CONCRETO SIMPLES (OAE)</v>
          </cell>
          <cell r="D82" t="str">
            <v>M3</v>
          </cell>
          <cell r="E82">
            <v>30.71</v>
          </cell>
        </row>
        <row r="83">
          <cell r="B83" t="str">
            <v>46080</v>
          </cell>
          <cell r="C83" t="str">
            <v>DEMOLICAO DE ESTRUTURA EM CONCRETO ARMADO (OAE)</v>
          </cell>
          <cell r="D83" t="str">
            <v>M3</v>
          </cell>
          <cell r="E83">
            <v>55.55</v>
          </cell>
        </row>
        <row r="84">
          <cell r="B84" t="str">
            <v>46090</v>
          </cell>
          <cell r="C84" t="str">
            <v>ATERRO PARA VEDACAO DE ENSECADEIRAS (OAE)</v>
          </cell>
          <cell r="D84" t="str">
            <v>M3</v>
          </cell>
          <cell r="E84">
            <v>11.319999999999999</v>
          </cell>
        </row>
        <row r="85">
          <cell r="B85" t="str">
            <v>46100</v>
          </cell>
          <cell r="C85" t="str">
            <v>ENSECADEIRAS DUPLAS (OAE)</v>
          </cell>
          <cell r="D85" t="str">
            <v>M2</v>
          </cell>
          <cell r="E85">
            <v>173.13</v>
          </cell>
        </row>
        <row r="86">
          <cell r="B86" t="str">
            <v>46415</v>
          </cell>
          <cell r="C86" t="str">
            <v>MEIO-FIO DE CONCRETO - TIPO MF01-DNER</v>
          </cell>
          <cell r="D86" t="str">
            <v>M</v>
          </cell>
          <cell r="E86">
            <v>47.470000000000006</v>
          </cell>
        </row>
        <row r="87">
          <cell r="B87" t="str">
            <v>47000</v>
          </cell>
          <cell r="C87" t="str">
            <v>ESCAVACAO MANUAL DE MATERIAL DE 1A. CATEGORIA</v>
          </cell>
          <cell r="D87" t="str">
            <v>M3</v>
          </cell>
          <cell r="E87">
            <v>15.4</v>
          </cell>
        </row>
        <row r="88">
          <cell r="B88" t="str">
            <v>47004</v>
          </cell>
          <cell r="C88" t="str">
            <v>CONCRETO FCK 22 MPA  -  PREPARO LANCAMENTO E CURA</v>
          </cell>
          <cell r="D88" t="str">
            <v>M3</v>
          </cell>
          <cell r="E88">
            <v>175.76</v>
          </cell>
        </row>
        <row r="89">
          <cell r="B89" t="str">
            <v>47005</v>
          </cell>
          <cell r="C89" t="str">
            <v>FORMAS COM CHAPAS PLASTIFICADAS PARA CONCRETO APARE</v>
          </cell>
          <cell r="D89" t="str">
            <v>M2</v>
          </cell>
          <cell r="E89">
            <v>33.839999999999996</v>
          </cell>
        </row>
        <row r="90">
          <cell r="B90" t="str">
            <v>48000</v>
          </cell>
          <cell r="C90" t="str">
            <v>ESCAV. CARGA E TRANSP. DE MAT DE CORTE COM TRATOR E CARR</v>
          </cell>
          <cell r="D90" t="str">
            <v>M3</v>
          </cell>
          <cell r="E90">
            <v>2.63</v>
          </cell>
        </row>
        <row r="91">
          <cell r="B91" t="str">
            <v>48005</v>
          </cell>
          <cell r="C91" t="str">
            <v>ESCAV. E CARGA DE MAT. DE CORTE COM TRATOR E CARREGAD</v>
          </cell>
          <cell r="D91" t="str">
            <v>M3</v>
          </cell>
          <cell r="E91">
            <v>2.6599999999999997</v>
          </cell>
        </row>
        <row r="92">
          <cell r="B92" t="str">
            <v>48008</v>
          </cell>
          <cell r="C92" t="str">
            <v>ESCAV. DE CANAIS COM CARGA, TRANSP. E ESPALH. DE MATERI</v>
          </cell>
          <cell r="D92" t="str">
            <v>M3</v>
          </cell>
          <cell r="E92">
            <v>4.1100000000000003</v>
          </cell>
        </row>
        <row r="93">
          <cell r="B93" t="str">
            <v>48009</v>
          </cell>
          <cell r="C93" t="str">
            <v>ESCAVACAO DE CANAIS COM ESPALHAMENTO DO MATERIAL</v>
          </cell>
          <cell r="D93" t="str">
            <v>M3</v>
          </cell>
          <cell r="E93">
            <v>4.1100000000000003</v>
          </cell>
        </row>
        <row r="94">
          <cell r="B94" t="str">
            <v>48010</v>
          </cell>
          <cell r="C94" t="str">
            <v>ESC. CARGA E TRANSP. DE MAT. DE CORTE COM RETROESCAVA</v>
          </cell>
          <cell r="D94" t="str">
            <v>M3</v>
          </cell>
          <cell r="E94">
            <v>2.96</v>
          </cell>
        </row>
        <row r="95">
          <cell r="B95" t="str">
            <v>48015</v>
          </cell>
          <cell r="C95" t="str">
            <v>ESCAV. E CARGA DE MAT. DE CORTE COM RETROESCAVADEIRA</v>
          </cell>
          <cell r="D95" t="str">
            <v>M3</v>
          </cell>
          <cell r="E95">
            <v>3.9499999999999997</v>
          </cell>
        </row>
        <row r="96">
          <cell r="B96" t="str">
            <v>48020</v>
          </cell>
          <cell r="C96" t="str">
            <v>RECOLHIMENTO DE PEDRA DE MAO</v>
          </cell>
          <cell r="D96" t="str">
            <v>M3</v>
          </cell>
          <cell r="E96">
            <v>28.970000000000002</v>
          </cell>
        </row>
        <row r="97">
          <cell r="B97" t="str">
            <v>48030</v>
          </cell>
          <cell r="C97" t="str">
            <v>ESCAV. E CARGA MAT. P/REVESTIMENTO PRIMARIO</v>
          </cell>
          <cell r="D97" t="str">
            <v>M3</v>
          </cell>
          <cell r="E97">
            <v>3.17</v>
          </cell>
        </row>
        <row r="98">
          <cell r="B98" t="str">
            <v>48040</v>
          </cell>
          <cell r="C98" t="str">
            <v>ESCAVACAO MANUAL DE SOLOS</v>
          </cell>
          <cell r="D98" t="str">
            <v>M3</v>
          </cell>
          <cell r="E98">
            <v>4.54</v>
          </cell>
        </row>
        <row r="99">
          <cell r="B99" t="str">
            <v>48050</v>
          </cell>
          <cell r="C99" t="str">
            <v>ESCAVACAO DE VALAS COMRETROESCAVADEIRA</v>
          </cell>
          <cell r="D99" t="str">
            <v>M3</v>
          </cell>
          <cell r="E99">
            <v>3.92</v>
          </cell>
        </row>
        <row r="100">
          <cell r="B100" t="str">
            <v>48060</v>
          </cell>
          <cell r="C100" t="str">
            <v>COMPACTACAO DE ATERRO</v>
          </cell>
          <cell r="D100" t="str">
            <v>M3</v>
          </cell>
          <cell r="E100">
            <v>1.73</v>
          </cell>
        </row>
        <row r="101">
          <cell r="B101" t="str">
            <v>48070</v>
          </cell>
          <cell r="C101" t="str">
            <v>APILOAMENTO MANUAL DE SOLOS</v>
          </cell>
          <cell r="D101" t="str">
            <v>M3</v>
          </cell>
          <cell r="E101">
            <v>10.25</v>
          </cell>
        </row>
        <row r="102">
          <cell r="B102" t="str">
            <v>48080</v>
          </cell>
          <cell r="C102" t="str">
            <v>REGULARIZACAO DE PISTA</v>
          </cell>
          <cell r="D102" t="str">
            <v>M2</v>
          </cell>
          <cell r="E102">
            <v>0.75</v>
          </cell>
        </row>
        <row r="103">
          <cell r="B103" t="str">
            <v>48090</v>
          </cell>
          <cell r="C103" t="str">
            <v>ALVENARIA DE TIJOLOS MACICO DE 11 CM</v>
          </cell>
          <cell r="D103" t="str">
            <v>M2</v>
          </cell>
          <cell r="E103">
            <v>32.67</v>
          </cell>
        </row>
        <row r="104">
          <cell r="B104" t="str">
            <v>48092</v>
          </cell>
          <cell r="C104" t="str">
            <v>ALVENARIA DE TIJOLOS FURADOS, ESPESSURA DE 10CM, CHAPI</v>
          </cell>
          <cell r="D104" t="str">
            <v>M2</v>
          </cell>
          <cell r="E104">
            <v>24.68</v>
          </cell>
        </row>
        <row r="105">
          <cell r="B105" t="str">
            <v>48100</v>
          </cell>
          <cell r="C105" t="str">
            <v>ALVENARIA DE PEDRA DE MAO ARGAMASSADA DE 15 CM</v>
          </cell>
          <cell r="D105" t="str">
            <v>M2</v>
          </cell>
          <cell r="E105">
            <v>40.04</v>
          </cell>
        </row>
        <row r="106">
          <cell r="B106" t="str">
            <v>48130</v>
          </cell>
          <cell r="C106" t="str">
            <v>PLANTIO DE GRAMA POR MUDAS</v>
          </cell>
          <cell r="D106" t="str">
            <v>M2</v>
          </cell>
          <cell r="E106">
            <v>1.84</v>
          </cell>
        </row>
        <row r="107">
          <cell r="B107" t="str">
            <v>48150</v>
          </cell>
          <cell r="C107" t="str">
            <v>REATERRO E APILOAMENTO EM CAMADAS DE 20 CM</v>
          </cell>
          <cell r="D107" t="str">
            <v>M3</v>
          </cell>
          <cell r="E107">
            <v>6.29</v>
          </cell>
        </row>
        <row r="108">
          <cell r="B108" t="str">
            <v>49000</v>
          </cell>
          <cell r="C108" t="str">
            <v>PMF (NA USINA) PARA CONSERVACAO RODOVIARIA</v>
          </cell>
          <cell r="D108" t="str">
            <v>T</v>
          </cell>
          <cell r="E108">
            <v>13.89</v>
          </cell>
        </row>
        <row r="109">
          <cell r="B109" t="str">
            <v>49010</v>
          </cell>
          <cell r="C109" t="str">
            <v>CAUQ (NA USINA) - PARA CONSERVACAO RODOVIARIA</v>
          </cell>
          <cell r="D109" t="str">
            <v>T</v>
          </cell>
          <cell r="E109">
            <v>38.5</v>
          </cell>
        </row>
        <row r="110">
          <cell r="B110" t="str">
            <v>49011</v>
          </cell>
          <cell r="C110" t="str">
            <v>COMBATE A EXSUDACAO COM AREIA(DNER)</v>
          </cell>
          <cell r="D110" t="str">
            <v>M2</v>
          </cell>
          <cell r="E110">
            <v>0.27</v>
          </cell>
        </row>
        <row r="111">
          <cell r="B111" t="str">
            <v>49020</v>
          </cell>
          <cell r="C111" t="str">
            <v>LIMPEZA DE BUEIRO</v>
          </cell>
          <cell r="D111" t="str">
            <v>M3</v>
          </cell>
          <cell r="E111">
            <v>11.73</v>
          </cell>
        </row>
        <row r="112">
          <cell r="B112" t="str">
            <v>49022</v>
          </cell>
          <cell r="C112" t="str">
            <v>DESOBSTRUCAO DE CAIXAS COLETORAS</v>
          </cell>
          <cell r="D112" t="str">
            <v>UNID</v>
          </cell>
          <cell r="E112">
            <v>19.77</v>
          </cell>
        </row>
        <row r="113">
          <cell r="B113" t="str">
            <v>49024</v>
          </cell>
          <cell r="C113" t="str">
            <v>DESOBSTRUCAO DE GALERIAS D=60CM</v>
          </cell>
          <cell r="D113" t="str">
            <v>M</v>
          </cell>
          <cell r="E113">
            <v>9.7999999999999989</v>
          </cell>
        </row>
        <row r="114">
          <cell r="B114" t="str">
            <v>49030</v>
          </cell>
          <cell r="C114" t="str">
            <v>LIMPEZA DE CAIXA COLETORA</v>
          </cell>
          <cell r="D114" t="str">
            <v>UNID</v>
          </cell>
          <cell r="E114">
            <v>15.450000000000001</v>
          </cell>
        </row>
        <row r="115">
          <cell r="B115" t="str">
            <v>49040</v>
          </cell>
          <cell r="C115" t="str">
            <v>LIMPEZA DE SARJETA E MEIO-FIO</v>
          </cell>
          <cell r="D115" t="str">
            <v>M</v>
          </cell>
          <cell r="E115">
            <v>0.19</v>
          </cell>
        </row>
        <row r="116">
          <cell r="B116" t="str">
            <v>49050</v>
          </cell>
          <cell r="C116" t="str">
            <v>LIMPEZA E PINTURA DE PONTES</v>
          </cell>
          <cell r="D116" t="str">
            <v>M</v>
          </cell>
          <cell r="E116">
            <v>4.54</v>
          </cell>
        </row>
        <row r="117">
          <cell r="B117" t="str">
            <v>49055</v>
          </cell>
          <cell r="C117" t="str">
            <v>LIMPEZA DE PLACAS DE SINALIZACAO</v>
          </cell>
          <cell r="D117" t="str">
            <v>M2</v>
          </cell>
          <cell r="E117">
            <v>2.25</v>
          </cell>
        </row>
        <row r="118">
          <cell r="B118" t="str">
            <v>49056</v>
          </cell>
          <cell r="C118" t="str">
            <v>CAIACAO</v>
          </cell>
          <cell r="D118" t="str">
            <v>M2</v>
          </cell>
          <cell r="E118">
            <v>0.6</v>
          </cell>
        </row>
        <row r="119">
          <cell r="B119" t="str">
            <v>49057</v>
          </cell>
          <cell r="C119" t="str">
            <v>ANDAIMES SUSPENSOS PARA OBRAS DE RESTAURACAO DE PON</v>
          </cell>
          <cell r="D119" t="str">
            <v>M2</v>
          </cell>
          <cell r="E119">
            <v>24.489999999999995</v>
          </cell>
        </row>
        <row r="120">
          <cell r="B120" t="str">
            <v>49060</v>
          </cell>
          <cell r="C120" t="str">
            <v>LIMPEZA MANUAL DE VALETA</v>
          </cell>
          <cell r="D120" t="str">
            <v>M</v>
          </cell>
          <cell r="E120">
            <v>0.39</v>
          </cell>
        </row>
        <row r="121">
          <cell r="B121" t="str">
            <v>49065</v>
          </cell>
          <cell r="C121" t="str">
            <v>CAPINA MANUAL</v>
          </cell>
          <cell r="D121" t="str">
            <v>M2</v>
          </cell>
          <cell r="E121">
            <v>0.31</v>
          </cell>
        </row>
        <row r="122">
          <cell r="B122" t="str">
            <v>49070</v>
          </cell>
          <cell r="C122" t="str">
            <v>PINTURA DE SARJETA E MEIO-FIO</v>
          </cell>
          <cell r="D122" t="str">
            <v>M</v>
          </cell>
          <cell r="E122">
            <v>0.23</v>
          </cell>
        </row>
        <row r="123">
          <cell r="B123" t="str">
            <v>49080</v>
          </cell>
          <cell r="C123" t="str">
            <v>RECONFORMACAO DE ACOSTAMENTO NAO PAVIMENTADO</v>
          </cell>
          <cell r="D123" t="str">
            <v>M2</v>
          </cell>
          <cell r="E123">
            <v>0.01</v>
          </cell>
        </row>
        <row r="124">
          <cell r="B124" t="str">
            <v>49090</v>
          </cell>
          <cell r="C124" t="str">
            <v>RECONFORMACAO DE PISTA NAO PAVIMENTADA</v>
          </cell>
          <cell r="D124" t="str">
            <v>M2</v>
          </cell>
          <cell r="E124">
            <v>0.05</v>
          </cell>
        </row>
        <row r="125">
          <cell r="B125" t="str">
            <v>49091</v>
          </cell>
          <cell r="C125" t="str">
            <v>RECONFORMACAO DE PISTA NAO PAVIMENTADA</v>
          </cell>
          <cell r="D125" t="str">
            <v>HA</v>
          </cell>
          <cell r="E125">
            <v>470.09</v>
          </cell>
        </row>
        <row r="126">
          <cell r="B126" t="str">
            <v>49092</v>
          </cell>
          <cell r="C126" t="str">
            <v>RECONSTITUICAO DO SUB-LEITO</v>
          </cell>
          <cell r="D126" t="str">
            <v>M3</v>
          </cell>
          <cell r="E126">
            <v>1.49</v>
          </cell>
        </row>
        <row r="127">
          <cell r="B127" t="str">
            <v>49100</v>
          </cell>
          <cell r="C127" t="str">
            <v>RECOMPOSICAO DE BUEIRO DE CONCRETO</v>
          </cell>
          <cell r="D127" t="str">
            <v>M</v>
          </cell>
          <cell r="E127">
            <v>221.04</v>
          </cell>
        </row>
        <row r="128">
          <cell r="B128" t="str">
            <v>49105</v>
          </cell>
          <cell r="C128" t="str">
            <v>RECOMPOSICAO DE BUEIRO METALICO</v>
          </cell>
          <cell r="D128" t="str">
            <v>M</v>
          </cell>
          <cell r="E128">
            <v>934.67</v>
          </cell>
        </row>
        <row r="129">
          <cell r="B129" t="str">
            <v>49110</v>
          </cell>
          <cell r="C129" t="str">
            <v>RECOMPOSICAO DE BUEIRO DE CONCRETO COMLASTRO DE BRITA</v>
          </cell>
          <cell r="D129" t="str">
            <v>M</v>
          </cell>
          <cell r="E129">
            <v>68.05</v>
          </cell>
        </row>
        <row r="130">
          <cell r="B130" t="str">
            <v>49120</v>
          </cell>
          <cell r="C130" t="str">
            <v>RECOMPOSICAO DE GUARDA-CORPO</v>
          </cell>
          <cell r="D130" t="str">
            <v>M</v>
          </cell>
          <cell r="E130">
            <v>62.45000000000001</v>
          </cell>
        </row>
        <row r="131">
          <cell r="B131" t="str">
            <v>49123</v>
          </cell>
          <cell r="C131" t="str">
            <v>RECOMPOSICAO DE DEFENSA METALICA</v>
          </cell>
          <cell r="D131" t="str">
            <v>M</v>
          </cell>
          <cell r="E131">
            <v>69.84</v>
          </cell>
        </row>
        <row r="132">
          <cell r="B132" t="str">
            <v>49130</v>
          </cell>
          <cell r="C132" t="str">
            <v>RECOMPOSICAO DE PLACAS DE CONCRETO</v>
          </cell>
          <cell r="D132" t="str">
            <v>M3</v>
          </cell>
          <cell r="E132">
            <v>223.6</v>
          </cell>
        </row>
        <row r="133">
          <cell r="B133" t="str">
            <v>49131</v>
          </cell>
          <cell r="C133" t="str">
            <v>RECOMPOSICAO DE SARJETAS REVESTIDAS E MEIO FIO</v>
          </cell>
          <cell r="D133" t="str">
            <v>M</v>
          </cell>
          <cell r="E133">
            <v>22.16</v>
          </cell>
        </row>
        <row r="134">
          <cell r="B134" t="str">
            <v>49132</v>
          </cell>
          <cell r="C134" t="str">
            <v>RECOMPOSICAO DE SARJETA NAO REVESTIDA</v>
          </cell>
          <cell r="D134" t="str">
            <v>M</v>
          </cell>
          <cell r="E134">
            <v>1.19</v>
          </cell>
        </row>
        <row r="135">
          <cell r="B135" t="str">
            <v>49133</v>
          </cell>
          <cell r="C135" t="str">
            <v>RECOMPOSICAO DE VALETA REVESTIDA</v>
          </cell>
          <cell r="D135" t="str">
            <v>M</v>
          </cell>
          <cell r="E135">
            <v>29.36</v>
          </cell>
        </row>
        <row r="136">
          <cell r="B136" t="str">
            <v>49134</v>
          </cell>
          <cell r="C136" t="str">
            <v>RECOMPOSICAO DE VALETA NAO REVESTIDA</v>
          </cell>
          <cell r="D136" t="str">
            <v>M</v>
          </cell>
          <cell r="E136">
            <v>2.72</v>
          </cell>
        </row>
        <row r="137">
          <cell r="B137" t="str">
            <v>49135</v>
          </cell>
          <cell r="C137" t="str">
            <v>RECOMPOSICAO DE SINALIZACAO VERTICAL</v>
          </cell>
          <cell r="D137" t="str">
            <v>M2</v>
          </cell>
          <cell r="E137">
            <v>28.43</v>
          </cell>
        </row>
        <row r="138">
          <cell r="B138" t="str">
            <v>49140</v>
          </cell>
          <cell r="C138" t="str">
            <v>RECOMPOSICAO DE REVESTIMENTO COM CAUQ</v>
          </cell>
          <cell r="D138" t="str">
            <v>M3</v>
          </cell>
          <cell r="E138">
            <v>210.3</v>
          </cell>
        </row>
        <row r="139">
          <cell r="B139" t="str">
            <v>49150</v>
          </cell>
          <cell r="C139" t="str">
            <v>RECOMPOSICAO DE REVESTIMENTO PRIMARIO</v>
          </cell>
          <cell r="D139" t="str">
            <v>M3</v>
          </cell>
          <cell r="E139">
            <v>4.4600000000000009</v>
          </cell>
        </row>
        <row r="140">
          <cell r="B140" t="str">
            <v>49154</v>
          </cell>
          <cell r="C140" t="str">
            <v>RECOMPOSICAO MANUAL DE ATERRO</v>
          </cell>
          <cell r="D140" t="str">
            <v>M3</v>
          </cell>
          <cell r="E140">
            <v>44.51</v>
          </cell>
        </row>
        <row r="141">
          <cell r="B141" t="str">
            <v>49155</v>
          </cell>
          <cell r="C141" t="str">
            <v>RECOMPOSICAO MECANICA DE ATERRO</v>
          </cell>
          <cell r="D141" t="str">
            <v>M3</v>
          </cell>
          <cell r="E141">
            <v>17.590000000000003</v>
          </cell>
        </row>
        <row r="142">
          <cell r="B142" t="str">
            <v>49160</v>
          </cell>
          <cell r="C142" t="str">
            <v>RECONSTRUCAO DE PAVIMENTO COMBASE DE BRITA GRADUADA</v>
          </cell>
          <cell r="D142" t="str">
            <v>M3</v>
          </cell>
          <cell r="E142">
            <v>74.039999999999992</v>
          </cell>
        </row>
        <row r="143">
          <cell r="B143" t="str">
            <v>49161</v>
          </cell>
          <cell r="C143" t="str">
            <v>SELAGEM DE TRINCA</v>
          </cell>
          <cell r="D143" t="str">
            <v>L</v>
          </cell>
          <cell r="E143">
            <v>2.7299999999999995</v>
          </cell>
        </row>
        <row r="144">
          <cell r="B144" t="str">
            <v>49170</v>
          </cell>
          <cell r="C144" t="str">
            <v>REMENDO PROFUNDO</v>
          </cell>
          <cell r="D144" t="str">
            <v>M3</v>
          </cell>
          <cell r="E144">
            <v>204.60999999999999</v>
          </cell>
        </row>
        <row r="145">
          <cell r="B145" t="str">
            <v>49171</v>
          </cell>
          <cell r="C145" t="str">
            <v>REMENDO PROFUNDO COM CAUQ</v>
          </cell>
          <cell r="D145" t="str">
            <v>M3</v>
          </cell>
          <cell r="E145">
            <v>218.68999999999997</v>
          </cell>
        </row>
        <row r="146">
          <cell r="B146" t="str">
            <v>49180</v>
          </cell>
          <cell r="C146" t="str">
            <v>REMOCAO MECANIZADA DE BARREIRAS</v>
          </cell>
          <cell r="D146" t="str">
            <v>M3</v>
          </cell>
          <cell r="E146">
            <v>7.81</v>
          </cell>
        </row>
        <row r="147">
          <cell r="B147" t="str">
            <v>49181</v>
          </cell>
          <cell r="C147" t="str">
            <v>REMOCAO MANUAL DE BARREIRA</v>
          </cell>
          <cell r="D147" t="str">
            <v>M3</v>
          </cell>
          <cell r="E147">
            <v>24.139999999999997</v>
          </cell>
        </row>
        <row r="148">
          <cell r="B148" t="str">
            <v>49185</v>
          </cell>
          <cell r="C148" t="str">
            <v>REPAROS EM PONTES DE MADEIRA</v>
          </cell>
          <cell r="D148" t="str">
            <v>M</v>
          </cell>
          <cell r="E148">
            <v>66.209999999999994</v>
          </cell>
        </row>
        <row r="149">
          <cell r="B149" t="str">
            <v>49190</v>
          </cell>
          <cell r="C149" t="str">
            <v>ROCADA MANUAL</v>
          </cell>
          <cell r="D149" t="str">
            <v>M2</v>
          </cell>
          <cell r="E149">
            <v>0.12</v>
          </cell>
        </row>
        <row r="150">
          <cell r="B150" t="str">
            <v>49200</v>
          </cell>
          <cell r="C150" t="str">
            <v>ROCADA MECANIZADA</v>
          </cell>
          <cell r="D150" t="str">
            <v>HA</v>
          </cell>
          <cell r="E150">
            <v>104.35</v>
          </cell>
        </row>
        <row r="151">
          <cell r="B151" t="str">
            <v>49210</v>
          </cell>
          <cell r="C151" t="str">
            <v>ROCADA MECANIZADA COSTAL</v>
          </cell>
          <cell r="D151" t="str">
            <v>M2</v>
          </cell>
          <cell r="E151">
            <v>0.05</v>
          </cell>
        </row>
        <row r="152">
          <cell r="B152" t="str">
            <v>49220</v>
          </cell>
          <cell r="C152" t="str">
            <v>TAPA BURACO COM CAUQ</v>
          </cell>
          <cell r="D152" t="str">
            <v>M3</v>
          </cell>
          <cell r="E152">
            <v>412.58</v>
          </cell>
        </row>
        <row r="153">
          <cell r="B153" t="str">
            <v>49230</v>
          </cell>
          <cell r="C153" t="str">
            <v>TAPA BURACO COM PMF</v>
          </cell>
          <cell r="D153" t="str">
            <v>M3</v>
          </cell>
          <cell r="E153">
            <v>330.47</v>
          </cell>
        </row>
        <row r="154">
          <cell r="B154" t="str">
            <v>49301</v>
          </cell>
          <cell r="C154" t="str">
            <v>ESC. MEC. DE VALAS P/OBRAS DE ARTE CORRENTES - 1A CATEG</v>
          </cell>
          <cell r="D154" t="str">
            <v>M3</v>
          </cell>
          <cell r="E154">
            <v>4.54</v>
          </cell>
        </row>
        <row r="155">
          <cell r="B155" t="str">
            <v>49302</v>
          </cell>
          <cell r="C155" t="str">
            <v>REATERRO E APILOAMENTO EM CAMADAS DE 20 CM</v>
          </cell>
          <cell r="D155" t="str">
            <v>M3</v>
          </cell>
          <cell r="E155">
            <v>6.6</v>
          </cell>
        </row>
        <row r="156">
          <cell r="B156" t="str">
            <v>49303</v>
          </cell>
          <cell r="C156" t="str">
            <v>BRITA GRADUADA (NA USINA) PARA CONSERVACAO RODOVIARIA</v>
          </cell>
          <cell r="D156" t="str">
            <v>T</v>
          </cell>
          <cell r="E156">
            <v>11.64</v>
          </cell>
        </row>
        <row r="157">
          <cell r="B157" t="str">
            <v>49400</v>
          </cell>
          <cell r="C157" t="str">
            <v>HORA MAQUINA - TRATOR COM LAMINA 140 HP</v>
          </cell>
          <cell r="D157" t="str">
            <v>H</v>
          </cell>
          <cell r="E157">
            <v>59.2</v>
          </cell>
        </row>
        <row r="158">
          <cell r="B158" t="str">
            <v>49401</v>
          </cell>
          <cell r="C158" t="str">
            <v>HORA MAQUINA - CARREGADEIRA DE PNEUS 73 HP</v>
          </cell>
          <cell r="D158" t="str">
            <v>H</v>
          </cell>
          <cell r="E158">
            <v>55.65</v>
          </cell>
        </row>
        <row r="159">
          <cell r="B159" t="str">
            <v>49402</v>
          </cell>
          <cell r="C159" t="str">
            <v>HORA MAQUINA - MOTONIVELADORA 125 HP</v>
          </cell>
          <cell r="D159" t="str">
            <v>H</v>
          </cell>
          <cell r="E159">
            <v>78.22</v>
          </cell>
        </row>
        <row r="160">
          <cell r="B160" t="str">
            <v>49403</v>
          </cell>
          <cell r="C160" t="str">
            <v>HORA MAQUINA - COMPACTADOR VIBRATORIO AUTOPROPELIDO</v>
          </cell>
          <cell r="D160" t="str">
            <v>H</v>
          </cell>
          <cell r="E160">
            <v>56.29</v>
          </cell>
        </row>
        <row r="161">
          <cell r="B161" t="str">
            <v>49404</v>
          </cell>
          <cell r="C161" t="str">
            <v>HORA MAQUINA - CAMINHAO BASCULANTE SIMPLES 204 HP</v>
          </cell>
          <cell r="D161" t="str">
            <v>H</v>
          </cell>
          <cell r="E161">
            <v>71.47</v>
          </cell>
        </row>
        <row r="162">
          <cell r="B162" t="str">
            <v>49405</v>
          </cell>
          <cell r="C162" t="str">
            <v>HORA MAQUINA - RETROESCAVADEIRA 76 HP</v>
          </cell>
          <cell r="D162" t="str">
            <v>H</v>
          </cell>
          <cell r="E162">
            <v>34.590000000000003</v>
          </cell>
        </row>
        <row r="163">
          <cell r="B163" t="str">
            <v>49406</v>
          </cell>
          <cell r="C163" t="str">
            <v>HORA MAQUINA - ESCAVADEIRA HIDRAULICA 93 HP</v>
          </cell>
          <cell r="D163" t="str">
            <v>H</v>
          </cell>
          <cell r="E163">
            <v>50.04</v>
          </cell>
        </row>
        <row r="164">
          <cell r="B164" t="str">
            <v>49410</v>
          </cell>
          <cell r="C164" t="str">
            <v>HORA-MAQUINA DE ESCAVADEIRA DRAG-LINE</v>
          </cell>
          <cell r="D164" t="str">
            <v>H</v>
          </cell>
          <cell r="E164">
            <v>69.22</v>
          </cell>
        </row>
        <row r="165">
          <cell r="B165" t="str">
            <v>49412</v>
          </cell>
          <cell r="C165" t="str">
            <v>HORA-MAQUINA DE ESCAVADEIRA CASE-POCLAIN 988</v>
          </cell>
          <cell r="D165" t="str">
            <v>H</v>
          </cell>
          <cell r="E165">
            <v>87.06</v>
          </cell>
        </row>
        <row r="166">
          <cell r="B166" t="str">
            <v>49414</v>
          </cell>
          <cell r="C166" t="str">
            <v>HORA-MAQUINA DE CARREGADEIRA MF-86</v>
          </cell>
          <cell r="D166" t="str">
            <v>H</v>
          </cell>
          <cell r="E166">
            <v>36.869999999999997</v>
          </cell>
        </row>
        <row r="167">
          <cell r="B167" t="str">
            <v>49416</v>
          </cell>
          <cell r="C167" t="str">
            <v>HORA-MAQUINA DE CAMINHAO LK 1621/42 - SIMPLES</v>
          </cell>
          <cell r="D167" t="str">
            <v>H</v>
          </cell>
          <cell r="E167">
            <v>45.15</v>
          </cell>
        </row>
        <row r="168">
          <cell r="B168" t="str">
            <v>49500</v>
          </cell>
          <cell r="C168" t="str">
            <v>TRANSPORTE LOCAL COMCAMINHAO BASCULANTE (PARA MICROB</v>
          </cell>
          <cell r="D168" t="str">
            <v>TON</v>
          </cell>
          <cell r="E168">
            <v>1.88</v>
          </cell>
        </row>
        <row r="169">
          <cell r="B169" t="str">
            <v>49510</v>
          </cell>
          <cell r="C169" t="str">
            <v>TRANSPORTE LOCAL COMCAMINHAO BASCULANTE (PARA MICROB</v>
          </cell>
          <cell r="D169" t="str">
            <v>TON</v>
          </cell>
          <cell r="E169">
            <v>0.9</v>
          </cell>
        </row>
        <row r="170">
          <cell r="B170" t="str">
            <v>49520</v>
          </cell>
          <cell r="C170" t="str">
            <v>TRANSPORTE COMERCIAL COMCAM. BASCULANTE (PARA MICROBA</v>
          </cell>
          <cell r="D170" t="str">
            <v>TON</v>
          </cell>
          <cell r="E170">
            <v>0.39</v>
          </cell>
        </row>
        <row r="171">
          <cell r="B171" t="str">
            <v>49530</v>
          </cell>
          <cell r="C171" t="str">
            <v>TRANSPORTE LOCAL COM CAMINHAO BASCULANTE ROD. PAVIM</v>
          </cell>
          <cell r="D171" t="str">
            <v>TN</v>
          </cell>
          <cell r="E171">
            <v>0.71</v>
          </cell>
        </row>
        <row r="172">
          <cell r="B172" t="str">
            <v>49540</v>
          </cell>
          <cell r="C172" t="str">
            <v>TRANSPORTE LOCAL COM CAMINHAO BASCULANTE ROD.NAO PA</v>
          </cell>
          <cell r="D172" t="str">
            <v>TN</v>
          </cell>
          <cell r="E172">
            <v>0.86</v>
          </cell>
        </row>
        <row r="173">
          <cell r="B173" t="str">
            <v>49550</v>
          </cell>
          <cell r="C173" t="str">
            <v>TRANSPORTE LOCAL COM CAMINHAO BASCULANTE (CTE)</v>
          </cell>
          <cell r="D173" t="str">
            <v>TN</v>
          </cell>
          <cell r="E173">
            <v>0.71</v>
          </cell>
        </row>
        <row r="174">
          <cell r="B174" t="str">
            <v>49560</v>
          </cell>
          <cell r="C174" t="str">
            <v>TRANSPORTE LOCAL COM CAMINHAO CARROCERIA ROD. PAVIM</v>
          </cell>
          <cell r="D174" t="str">
            <v>TN</v>
          </cell>
          <cell r="E174">
            <v>0.56999999999999995</v>
          </cell>
        </row>
        <row r="175">
          <cell r="B175" t="str">
            <v>49570</v>
          </cell>
          <cell r="C175" t="str">
            <v>TRANSPORTE LOCAL COM CAMINHAO CARROCERIA ROD.NAO PA</v>
          </cell>
          <cell r="D175" t="str">
            <v>TN</v>
          </cell>
          <cell r="E175">
            <v>0.42</v>
          </cell>
        </row>
        <row r="176">
          <cell r="B176" t="str">
            <v>49580</v>
          </cell>
          <cell r="C176" t="str">
            <v>TRANSPORTE LOCAL COM CAMINHAO CARROCERIA (CTE)</v>
          </cell>
          <cell r="D176" t="str">
            <v>TN</v>
          </cell>
          <cell r="E176">
            <v>3.4</v>
          </cell>
        </row>
        <row r="177">
          <cell r="B177" t="str">
            <v>49590</v>
          </cell>
          <cell r="C177" t="str">
            <v>TRANSPORTE COMERCIAL COMCAMINHAO BASCULANTE ROD.PAVI</v>
          </cell>
          <cell r="D177" t="str">
            <v>TN</v>
          </cell>
          <cell r="E177">
            <v>0.56999999999999995</v>
          </cell>
        </row>
        <row r="178">
          <cell r="B178" t="str">
            <v>49600</v>
          </cell>
          <cell r="C178" t="str">
            <v>TRANSPORTE COMERCIAL COMCAMINHAO BASCULANTE ROD.N.PA</v>
          </cell>
          <cell r="D178" t="str">
            <v>TN</v>
          </cell>
          <cell r="E178">
            <v>0.71</v>
          </cell>
        </row>
        <row r="179">
          <cell r="B179" t="str">
            <v>49610</v>
          </cell>
          <cell r="C179" t="str">
            <v>TRANSPORTE COMERCIAL COMCAMINHAO CARROCERIA ROD. PAVI</v>
          </cell>
          <cell r="D179" t="str">
            <v>TN</v>
          </cell>
          <cell r="E179">
            <v>0.33</v>
          </cell>
        </row>
        <row r="180">
          <cell r="B180" t="str">
            <v>49620</v>
          </cell>
          <cell r="C180" t="str">
            <v>TRANSPORTE COMERCIAL COMCAMINHAO CARROCERIA ROD.N.PA</v>
          </cell>
          <cell r="D180" t="str">
            <v>TN</v>
          </cell>
          <cell r="E180">
            <v>0.42</v>
          </cell>
        </row>
        <row r="181">
          <cell r="B181" t="str">
            <v>49630</v>
          </cell>
          <cell r="C181" t="str">
            <v>CONCRETO FCK 15 MPA - FUNDAÇÕES</v>
          </cell>
          <cell r="D181" t="str">
            <v>M3</v>
          </cell>
          <cell r="E181">
            <v>136.77000000000001</v>
          </cell>
        </row>
        <row r="182">
          <cell r="B182" t="str">
            <v>49640</v>
          </cell>
          <cell r="C182" t="str">
            <v>ARMADURA ACO CA-50  - FUNDAÇÕES - FORNEC / BENEFICIAMENTO</v>
          </cell>
          <cell r="D182" t="str">
            <v>KG</v>
          </cell>
          <cell r="E182">
            <v>1.91</v>
          </cell>
        </row>
        <row r="183">
          <cell r="B183" t="str">
            <v>49650</v>
          </cell>
          <cell r="C183" t="str">
            <v>LANÇAMENTO DE CONCRETO COM BOMBA</v>
          </cell>
          <cell r="D183" t="str">
            <v>M3</v>
          </cell>
          <cell r="E183">
            <v>18.13</v>
          </cell>
        </row>
        <row r="184">
          <cell r="B184" t="str">
            <v>49660</v>
          </cell>
          <cell r="C184" t="str">
            <v>LANÇAMENTO DE CONCRETO COM GUINDASTE</v>
          </cell>
          <cell r="D184" t="str">
            <v>M3</v>
          </cell>
          <cell r="E184">
            <v>24.94</v>
          </cell>
        </row>
        <row r="185">
          <cell r="B185" t="str">
            <v>49670</v>
          </cell>
          <cell r="C185" t="str">
            <v>LANÇAMENTO DE CONCRETO DESCARGA DIRETA</v>
          </cell>
          <cell r="D185" t="str">
            <v>M3</v>
          </cell>
          <cell r="E185">
            <v>1.63</v>
          </cell>
        </row>
        <row r="186">
          <cell r="B186" t="str">
            <v>49680</v>
          </cell>
          <cell r="C186" t="str">
            <v>ARMADURA AÇO CA-50 - COLOCAÇÃO</v>
          </cell>
          <cell r="D186" t="str">
            <v>KG</v>
          </cell>
          <cell r="E186">
            <v>0.5</v>
          </cell>
        </row>
        <row r="187">
          <cell r="B187" t="str">
            <v>49690</v>
          </cell>
          <cell r="C187" t="str">
            <v>CONCRETO PROJETADO</v>
          </cell>
          <cell r="D187" t="str">
            <v>M3</v>
          </cell>
          <cell r="E187">
            <v>336.24</v>
          </cell>
        </row>
        <row r="188">
          <cell r="B188" t="str">
            <v>49700</v>
          </cell>
          <cell r="C188" t="str">
            <v>PATIO DE VIGAS PRÉ-MOLDADAS</v>
          </cell>
          <cell r="D188" t="str">
            <v>UN</v>
          </cell>
          <cell r="E188">
            <v>25097.66</v>
          </cell>
        </row>
        <row r="189">
          <cell r="B189" t="str">
            <v>49750</v>
          </cell>
          <cell r="C189" t="str">
            <v>REBOCO E=3MM</v>
          </cell>
          <cell r="D189" t="str">
            <v>M2</v>
          </cell>
          <cell r="E189">
            <v>7.38</v>
          </cell>
        </row>
        <row r="190">
          <cell r="B190" t="str">
            <v>49800</v>
          </cell>
          <cell r="C190" t="str">
            <v>CONCRETO FCK=20 MPA - BOMBEÁVEL - C/ SLUMP 22</v>
          </cell>
          <cell r="D190" t="str">
            <v>M3</v>
          </cell>
          <cell r="E190">
            <v>178.29999999999998</v>
          </cell>
        </row>
        <row r="191">
          <cell r="B191" t="str">
            <v>49805</v>
          </cell>
          <cell r="C191" t="str">
            <v>BASES DE CONCRETO PARA PLACAS &lt;= 1,50 M²</v>
          </cell>
          <cell r="D191" t="str">
            <v>UNID</v>
          </cell>
          <cell r="E191">
            <v>78.91</v>
          </cell>
        </row>
        <row r="192">
          <cell r="B192" t="str">
            <v>49806</v>
          </cell>
          <cell r="C192" t="str">
            <v>BASES DE CONCRETO PARA PLACAS &gt; 1,50 M²</v>
          </cell>
          <cell r="D192" t="str">
            <v>UNID</v>
          </cell>
          <cell r="E192">
            <v>147.63</v>
          </cell>
        </row>
        <row r="193">
          <cell r="B193" t="str">
            <v>49807</v>
          </cell>
          <cell r="C193" t="str">
            <v>FORMA COMUM PARA SARJETAS E VALETAS</v>
          </cell>
          <cell r="D193" t="str">
            <v>M2</v>
          </cell>
          <cell r="E193">
            <v>7.3500000000000005</v>
          </cell>
        </row>
        <row r="194">
          <cell r="B194" t="str">
            <v>13010</v>
          </cell>
          <cell r="C194" t="str">
            <v>BRITA COMERCIAL</v>
          </cell>
          <cell r="D194" t="str">
            <v>M3</v>
          </cell>
          <cell r="E194" t="str">
            <v>17,50</v>
          </cell>
        </row>
        <row r="195">
          <cell r="B195" t="str">
            <v>13011</v>
          </cell>
          <cell r="C195" t="str">
            <v>PEDRISCO</v>
          </cell>
          <cell r="D195" t="str">
            <v>M3</v>
          </cell>
          <cell r="E195">
            <v>18.5</v>
          </cell>
        </row>
        <row r="196">
          <cell r="B196" t="str">
            <v>13012</v>
          </cell>
          <cell r="C196" t="str">
            <v>PÓ DE PEDRA</v>
          </cell>
          <cell r="D196" t="str">
            <v>M3</v>
          </cell>
          <cell r="E196">
            <v>17.3</v>
          </cell>
        </row>
        <row r="197">
          <cell r="B197" t="str">
            <v>13013</v>
          </cell>
          <cell r="C197" t="str">
            <v>PEDRA PULMÃO</v>
          </cell>
          <cell r="D197" t="str">
            <v>M3</v>
          </cell>
          <cell r="E197">
            <v>16.5</v>
          </cell>
        </row>
        <row r="198">
          <cell r="B198" t="str">
            <v>13019</v>
          </cell>
          <cell r="C198" t="str">
            <v>CINZA</v>
          </cell>
          <cell r="D198" t="str">
            <v>KG</v>
          </cell>
          <cell r="E198">
            <v>0.26</v>
          </cell>
        </row>
        <row r="199">
          <cell r="B199" t="str">
            <v>13020</v>
          </cell>
          <cell r="C199" t="str">
            <v>AREIA COMERCIAL</v>
          </cell>
          <cell r="D199" t="str">
            <v>M3</v>
          </cell>
          <cell r="E199">
            <v>14</v>
          </cell>
        </row>
        <row r="200">
          <cell r="B200" t="str">
            <v>13021</v>
          </cell>
          <cell r="C200" t="str">
            <v>AREIA PARA FUNDAÇÕES</v>
          </cell>
          <cell r="D200" t="str">
            <v>M3</v>
          </cell>
          <cell r="E200">
            <v>6</v>
          </cell>
        </row>
        <row r="201">
          <cell r="B201" t="str">
            <v>13030</v>
          </cell>
          <cell r="C201" t="str">
            <v>LAJOTA DE CONCRETO DE 10 CM X 30 CM</v>
          </cell>
          <cell r="D201" t="str">
            <v>M2</v>
          </cell>
          <cell r="E201" t="str">
            <v>14,20</v>
          </cell>
        </row>
        <row r="202">
          <cell r="B202" t="str">
            <v>13035</v>
          </cell>
          <cell r="C202" t="str">
            <v>BRIQUETES DE 8 CM</v>
          </cell>
          <cell r="D202" t="str">
            <v>M2</v>
          </cell>
          <cell r="E202" t="str">
            <v>16,00</v>
          </cell>
        </row>
        <row r="203">
          <cell r="B203" t="str">
            <v>13040</v>
          </cell>
          <cell r="C203" t="str">
            <v>CIMENTO 320 CP-IV</v>
          </cell>
          <cell r="D203" t="str">
            <v>KG</v>
          </cell>
          <cell r="E203" t="str">
            <v>0,26</v>
          </cell>
        </row>
        <row r="204">
          <cell r="B204" t="str">
            <v>13045</v>
          </cell>
          <cell r="C204" t="str">
            <v>BENTONITA</v>
          </cell>
          <cell r="D204" t="str">
            <v>KG</v>
          </cell>
          <cell r="E204">
            <v>0.21</v>
          </cell>
        </row>
        <row r="205">
          <cell r="B205" t="str">
            <v>13050</v>
          </cell>
          <cell r="C205" t="str">
            <v>TIJOLO MACICO</v>
          </cell>
          <cell r="D205" t="str">
            <v>UN</v>
          </cell>
          <cell r="E205" t="str">
            <v>0,08</v>
          </cell>
        </row>
        <row r="206">
          <cell r="B206" t="str">
            <v>13055</v>
          </cell>
          <cell r="C206" t="str">
            <v>TIJOLOS FURADOS DE 10X15X20</v>
          </cell>
          <cell r="D206" t="str">
            <v>UN</v>
          </cell>
          <cell r="E206" t="str">
            <v>0,10</v>
          </cell>
        </row>
        <row r="207">
          <cell r="B207" t="str">
            <v>13060</v>
          </cell>
          <cell r="C207" t="str">
            <v>PARALELEPIPEDO</v>
          </cell>
          <cell r="D207" t="str">
            <v>M2</v>
          </cell>
          <cell r="E207" t="str">
            <v>8,40</v>
          </cell>
        </row>
        <row r="208">
          <cell r="B208" t="str">
            <v>13061</v>
          </cell>
          <cell r="C208" t="str">
            <v>MEIO-FIO DE PEDRA</v>
          </cell>
          <cell r="D208" t="str">
            <v>M</v>
          </cell>
          <cell r="E208">
            <v>5.3</v>
          </cell>
        </row>
        <row r="209">
          <cell r="B209" t="str">
            <v>13080</v>
          </cell>
          <cell r="C209" t="str">
            <v>MOUROES TRIANG. DE CONCRETO L=10cm x 220 cm</v>
          </cell>
          <cell r="D209" t="str">
            <v>UN</v>
          </cell>
          <cell r="E209" t="str">
            <v>4,80</v>
          </cell>
        </row>
        <row r="210">
          <cell r="B210" t="str">
            <v>13085</v>
          </cell>
          <cell r="C210" t="str">
            <v>MOUROES CONCRETO 10 X 10 X 220</v>
          </cell>
          <cell r="D210" t="str">
            <v>UN</v>
          </cell>
          <cell r="E210" t="str">
            <v>8,00</v>
          </cell>
        </row>
        <row r="211">
          <cell r="B211" t="str">
            <v>13090</v>
          </cell>
          <cell r="C211" t="str">
            <v>MOUROES CONCRETO 15 X 15 X 220</v>
          </cell>
          <cell r="D211" t="str">
            <v>UN</v>
          </cell>
          <cell r="E211" t="str">
            <v>11,98</v>
          </cell>
        </row>
        <row r="212">
          <cell r="B212" t="str">
            <v>13100</v>
          </cell>
          <cell r="C212" t="str">
            <v>ESTICADOR DE CONCRETO 10x10x300 cm</v>
          </cell>
          <cell r="D212" t="str">
            <v>UN</v>
          </cell>
          <cell r="E212" t="str">
            <v>6,50</v>
          </cell>
        </row>
        <row r="213">
          <cell r="B213" t="str">
            <v>13120</v>
          </cell>
          <cell r="C213" t="str">
            <v>TUBO POROSO D=20 CM</v>
          </cell>
          <cell r="D213" t="str">
            <v>M</v>
          </cell>
          <cell r="E213" t="str">
            <v>7,30</v>
          </cell>
        </row>
        <row r="214">
          <cell r="B214" t="str">
            <v>13140</v>
          </cell>
          <cell r="C214" t="str">
            <v>TUBO PERFURADO D=20 CM</v>
          </cell>
          <cell r="D214" t="str">
            <v>M</v>
          </cell>
          <cell r="E214" t="str">
            <v>6,60</v>
          </cell>
        </row>
        <row r="215">
          <cell r="B215" t="str">
            <v>13145</v>
          </cell>
          <cell r="C215" t="str">
            <v>TUBO D=20 CM (SIMPLES)</v>
          </cell>
          <cell r="D215" t="str">
            <v>M</v>
          </cell>
          <cell r="E215">
            <v>6.8</v>
          </cell>
        </row>
        <row r="216">
          <cell r="B216" t="str">
            <v>13150</v>
          </cell>
          <cell r="C216" t="str">
            <v>TUBO D=30 CM (SIMPLES)</v>
          </cell>
          <cell r="D216" t="str">
            <v>M</v>
          </cell>
          <cell r="E216" t="str">
            <v>7,07</v>
          </cell>
        </row>
        <row r="217">
          <cell r="B217" t="str">
            <v>13160</v>
          </cell>
          <cell r="C217" t="str">
            <v>TUBO D=40 CM (SIMPLES)</v>
          </cell>
          <cell r="D217" t="str">
            <v>M</v>
          </cell>
          <cell r="E217" t="str">
            <v>12,00</v>
          </cell>
        </row>
        <row r="218">
          <cell r="B218" t="str">
            <v>13170</v>
          </cell>
          <cell r="C218" t="str">
            <v>TUBO D=50 CM (SIMPLES)</v>
          </cell>
          <cell r="D218" t="str">
            <v>M</v>
          </cell>
          <cell r="E218" t="str">
            <v>17,93</v>
          </cell>
        </row>
        <row r="219">
          <cell r="B219" t="str">
            <v>13180</v>
          </cell>
          <cell r="C219" t="str">
            <v>TUBO D=60 CM (SIMPLES)</v>
          </cell>
          <cell r="D219" t="str">
            <v>M</v>
          </cell>
          <cell r="E219" t="str">
            <v>23,00</v>
          </cell>
        </row>
        <row r="220">
          <cell r="B220" t="str">
            <v>13190</v>
          </cell>
          <cell r="C220" t="str">
            <v>TUBO D= 60 CM CA-1</v>
          </cell>
          <cell r="D220" t="str">
            <v>M</v>
          </cell>
          <cell r="E220" t="str">
            <v>34,65</v>
          </cell>
        </row>
        <row r="221">
          <cell r="B221" t="str">
            <v>13200</v>
          </cell>
          <cell r="C221" t="str">
            <v>TUBO D= 60 CM CA-2</v>
          </cell>
          <cell r="D221" t="str">
            <v>M</v>
          </cell>
          <cell r="E221" t="str">
            <v>41,25</v>
          </cell>
        </row>
        <row r="222">
          <cell r="B222" t="str">
            <v>13210</v>
          </cell>
          <cell r="C222" t="str">
            <v>TUBO D= 80 CM CA-2</v>
          </cell>
          <cell r="D222" t="str">
            <v>M</v>
          </cell>
          <cell r="E222" t="str">
            <v>74,25</v>
          </cell>
        </row>
        <row r="223">
          <cell r="B223" t="str">
            <v>13220</v>
          </cell>
          <cell r="C223" t="str">
            <v>TUBO D=100 CM CA-2</v>
          </cell>
          <cell r="D223" t="str">
            <v>M</v>
          </cell>
          <cell r="E223" t="str">
            <v>103,95</v>
          </cell>
        </row>
        <row r="224">
          <cell r="B224" t="str">
            <v>13230</v>
          </cell>
          <cell r="C224" t="str">
            <v>TUBO D=120 CM CA-2</v>
          </cell>
          <cell r="D224" t="str">
            <v>M</v>
          </cell>
          <cell r="E224" t="str">
            <v>137,55</v>
          </cell>
        </row>
        <row r="225">
          <cell r="B225" t="str">
            <v>13240</v>
          </cell>
          <cell r="C225" t="str">
            <v>TUBO D=150 CM CA-2</v>
          </cell>
          <cell r="D225" t="str">
            <v>M</v>
          </cell>
          <cell r="E225" t="str">
            <v>210,00</v>
          </cell>
        </row>
        <row r="226">
          <cell r="B226" t="str">
            <v>13250</v>
          </cell>
          <cell r="C226" t="str">
            <v>TUBO D=200 CM CA-2</v>
          </cell>
          <cell r="D226" t="str">
            <v>M</v>
          </cell>
          <cell r="E226" t="str">
            <v>354,45</v>
          </cell>
        </row>
        <row r="227">
          <cell r="B227" t="str">
            <v>13260</v>
          </cell>
          <cell r="C227" t="str">
            <v>TUBO D= 80 CM CA-3</v>
          </cell>
          <cell r="D227" t="str">
            <v>M</v>
          </cell>
          <cell r="E227" t="str">
            <v>78,68</v>
          </cell>
        </row>
        <row r="228">
          <cell r="B228" t="str">
            <v>13270</v>
          </cell>
          <cell r="C228" t="str">
            <v>TUBO D=100 CM CA-3</v>
          </cell>
          <cell r="D228" t="str">
            <v>M</v>
          </cell>
          <cell r="E228" t="str">
            <v>107,55</v>
          </cell>
        </row>
        <row r="229">
          <cell r="B229" t="str">
            <v>13280</v>
          </cell>
          <cell r="C229" t="str">
            <v>TUBO D=120 CM CA-3</v>
          </cell>
          <cell r="D229" t="str">
            <v>M</v>
          </cell>
          <cell r="E229" t="str">
            <v>143,70</v>
          </cell>
        </row>
        <row r="230">
          <cell r="B230" t="str">
            <v>13282</v>
          </cell>
          <cell r="C230" t="str">
            <v>TUBO D=150 CM CA-3</v>
          </cell>
          <cell r="D230" t="str">
            <v>M</v>
          </cell>
          <cell r="E230" t="str">
            <v>267,18</v>
          </cell>
        </row>
        <row r="231">
          <cell r="B231" t="str">
            <v>13300</v>
          </cell>
          <cell r="C231" t="str">
            <v>CALHA D=30 CM SIMPLES</v>
          </cell>
          <cell r="D231" t="str">
            <v>M</v>
          </cell>
          <cell r="E231" t="str">
            <v>5,70</v>
          </cell>
        </row>
        <row r="232">
          <cell r="B232" t="str">
            <v>13310</v>
          </cell>
          <cell r="C232" t="str">
            <v>CALHA D=40 CM SIMPLES</v>
          </cell>
          <cell r="D232" t="str">
            <v>M</v>
          </cell>
          <cell r="E232" t="str">
            <v>8,10</v>
          </cell>
        </row>
        <row r="233">
          <cell r="B233" t="str">
            <v>13320</v>
          </cell>
          <cell r="C233" t="str">
            <v>CALHA D=60 CM SIMPLES</v>
          </cell>
          <cell r="D233" t="str">
            <v>M</v>
          </cell>
          <cell r="E233" t="str">
            <v>15,00</v>
          </cell>
        </row>
        <row r="234">
          <cell r="B234" t="str">
            <v>13360</v>
          </cell>
          <cell r="C234" t="str">
            <v>TUBO PVC P/DRENO D=100 MM</v>
          </cell>
          <cell r="D234" t="str">
            <v>M</v>
          </cell>
          <cell r="E234" t="str">
            <v>4,75</v>
          </cell>
        </row>
        <row r="235">
          <cell r="B235" t="str">
            <v>13370</v>
          </cell>
          <cell r="C235" t="str">
            <v>TUBO PVC P/DRENO D=150 MM</v>
          </cell>
          <cell r="D235" t="str">
            <v>M</v>
          </cell>
          <cell r="E235" t="str">
            <v>9,25</v>
          </cell>
        </row>
        <row r="236">
          <cell r="B236" t="str">
            <v>13380</v>
          </cell>
          <cell r="C236" t="str">
            <v>TUBO PVC RIGIDO D= 50 MM</v>
          </cell>
          <cell r="D236" t="str">
            <v>M</v>
          </cell>
          <cell r="E236" t="str">
            <v>2,54</v>
          </cell>
        </row>
        <row r="237">
          <cell r="B237" t="str">
            <v>13390</v>
          </cell>
          <cell r="C237" t="str">
            <v>TUBO PVC RIGIDO D=100 MM</v>
          </cell>
          <cell r="D237" t="str">
            <v>M</v>
          </cell>
          <cell r="E237" t="str">
            <v>3,84</v>
          </cell>
        </row>
        <row r="238">
          <cell r="B238" t="str">
            <v>13400</v>
          </cell>
          <cell r="C238" t="str">
            <v>DESMOLDANTE P/ FORMAS</v>
          </cell>
          <cell r="D238" t="str">
            <v>L</v>
          </cell>
          <cell r="E238">
            <v>2.5299999999999998</v>
          </cell>
        </row>
        <row r="239">
          <cell r="B239" t="str">
            <v>13401</v>
          </cell>
          <cell r="C239" t="str">
            <v>MADEIRA DE LEI - SERRADA</v>
          </cell>
          <cell r="D239" t="str">
            <v>M3</v>
          </cell>
          <cell r="E239" t="str">
            <v>500,00</v>
          </cell>
        </row>
        <row r="240">
          <cell r="B240" t="str">
            <v>13405</v>
          </cell>
          <cell r="C240" t="str">
            <v>MADEIRA IV SERRADA - PINUS</v>
          </cell>
          <cell r="D240" t="str">
            <v>M3</v>
          </cell>
          <cell r="E240" t="str">
            <v>200,00</v>
          </cell>
        </row>
        <row r="241">
          <cell r="B241" t="str">
            <v>13407</v>
          </cell>
          <cell r="C241" t="str">
            <v>MADEIRA SERRADA - PINHO 3A INDUSTRIAL</v>
          </cell>
          <cell r="D241" t="str">
            <v>M3</v>
          </cell>
          <cell r="E241">
            <v>230</v>
          </cell>
        </row>
        <row r="242">
          <cell r="B242" t="str">
            <v>13408</v>
          </cell>
          <cell r="C242" t="str">
            <v>MADEIRA SERRADA - ANGICO/CANAFISTULA</v>
          </cell>
          <cell r="D242" t="str">
            <v>M3</v>
          </cell>
          <cell r="E242">
            <v>200</v>
          </cell>
        </row>
        <row r="243">
          <cell r="B243" t="str">
            <v>13409</v>
          </cell>
          <cell r="C243" t="str">
            <v>ESTRONCA DE EUCALIPTO D=0,15M</v>
          </cell>
          <cell r="D243" t="str">
            <v>M</v>
          </cell>
          <cell r="E243">
            <v>3.08</v>
          </cell>
        </row>
        <row r="244">
          <cell r="B244" t="str">
            <v>13430</v>
          </cell>
          <cell r="C244" t="str">
            <v>MULTI PLATE 100 C/EPOXI 2.7MM</v>
          </cell>
          <cell r="D244" t="str">
            <v>KG</v>
          </cell>
          <cell r="E244" t="str">
            <v>3,96</v>
          </cell>
        </row>
        <row r="245">
          <cell r="B245" t="str">
            <v>13450</v>
          </cell>
          <cell r="C245" t="str">
            <v>TUNNEL LINER C/EPOXI 2.7MM</v>
          </cell>
          <cell r="D245" t="str">
            <v>KG</v>
          </cell>
          <cell r="E245" t="str">
            <v>5,82</v>
          </cell>
        </row>
        <row r="246">
          <cell r="B246" t="str">
            <v>13470</v>
          </cell>
          <cell r="C246" t="str">
            <v>CAIBROS 3X 3 - IV</v>
          </cell>
          <cell r="D246" t="str">
            <v>M</v>
          </cell>
          <cell r="E246" t="str">
            <v>1,16</v>
          </cell>
        </row>
        <row r="247">
          <cell r="B247" t="str">
            <v>13500</v>
          </cell>
          <cell r="C247" t="str">
            <v>TRAV. FIXACAO 2X 2.3/4 - LEI</v>
          </cell>
          <cell r="D247" t="str">
            <v>M</v>
          </cell>
          <cell r="E247">
            <v>2.12</v>
          </cell>
        </row>
        <row r="248">
          <cell r="B248" t="str">
            <v>13510</v>
          </cell>
          <cell r="C248" t="str">
            <v>PRANCHAO 2X 12-LEI</v>
          </cell>
          <cell r="D248" t="str">
            <v>M</v>
          </cell>
          <cell r="E248" t="str">
            <v>7,74</v>
          </cell>
        </row>
        <row r="249">
          <cell r="B249" t="str">
            <v>13520</v>
          </cell>
          <cell r="C249" t="str">
            <v>TABUA 1X 12 - LEI</v>
          </cell>
          <cell r="D249" t="str">
            <v>M2</v>
          </cell>
          <cell r="E249" t="str">
            <v>12,71</v>
          </cell>
        </row>
        <row r="250">
          <cell r="B250" t="str">
            <v>13530</v>
          </cell>
          <cell r="C250" t="str">
            <v>TRAVESSAS 1X 6 - LEI</v>
          </cell>
          <cell r="D250" t="str">
            <v>M</v>
          </cell>
          <cell r="E250" t="str">
            <v>1,96</v>
          </cell>
        </row>
        <row r="251">
          <cell r="B251" t="str">
            <v>13540</v>
          </cell>
          <cell r="C251" t="str">
            <v>TRAVESSAS 2X 6 - LEI</v>
          </cell>
          <cell r="D251" t="str">
            <v>M</v>
          </cell>
          <cell r="E251" t="str">
            <v>3,50</v>
          </cell>
        </row>
        <row r="252">
          <cell r="B252" t="str">
            <v>13550</v>
          </cell>
          <cell r="C252" t="str">
            <v>MADEIRA 2X 10 E 3X 3 - LEI</v>
          </cell>
          <cell r="D252" t="str">
            <v>M3</v>
          </cell>
          <cell r="E252" t="str">
            <v>500,00</v>
          </cell>
        </row>
        <row r="253">
          <cell r="B253" t="str">
            <v>13560</v>
          </cell>
          <cell r="C253" t="str">
            <v>MADEIRA DE LEI 3X 4</v>
          </cell>
          <cell r="D253" t="str">
            <v>M</v>
          </cell>
          <cell r="E253" t="str">
            <v>3,87</v>
          </cell>
        </row>
        <row r="254">
          <cell r="B254" t="str">
            <v>13570</v>
          </cell>
          <cell r="C254" t="str">
            <v>MADEIRA DE LEI 6X 1</v>
          </cell>
          <cell r="D254" t="str">
            <v>M</v>
          </cell>
          <cell r="E254" t="str">
            <v>1,96</v>
          </cell>
        </row>
        <row r="255">
          <cell r="B255" t="str">
            <v>13580</v>
          </cell>
          <cell r="C255" t="str">
            <v>MADEIRA DE LEI 6X 6</v>
          </cell>
          <cell r="D255" t="str">
            <v>M</v>
          </cell>
          <cell r="E255" t="str">
            <v>11,63</v>
          </cell>
        </row>
        <row r="256">
          <cell r="B256" t="str">
            <v>13590</v>
          </cell>
          <cell r="C256" t="str">
            <v>MADEIRA DE LEI 8X 3</v>
          </cell>
          <cell r="D256" t="str">
            <v>M</v>
          </cell>
          <cell r="E256" t="str">
            <v>7,74</v>
          </cell>
        </row>
        <row r="257">
          <cell r="B257" t="str">
            <v>13600</v>
          </cell>
          <cell r="C257" t="str">
            <v>MADEIRA DE LEI 8X 8</v>
          </cell>
          <cell r="D257" t="str">
            <v>M</v>
          </cell>
          <cell r="E257" t="str">
            <v>20,67</v>
          </cell>
        </row>
        <row r="258">
          <cell r="B258" t="str">
            <v>13610</v>
          </cell>
          <cell r="C258" t="str">
            <v>VIGA 4X 10X 3.00 M - LEI</v>
          </cell>
          <cell r="D258" t="str">
            <v>M</v>
          </cell>
          <cell r="E258" t="str">
            <v>12,89</v>
          </cell>
        </row>
        <row r="259">
          <cell r="B259" t="str">
            <v>13620</v>
          </cell>
          <cell r="C259" t="str">
            <v>GUIAS 1X 4-IV</v>
          </cell>
          <cell r="D259" t="str">
            <v>M</v>
          </cell>
          <cell r="E259" t="str">
            <v>0,51</v>
          </cell>
        </row>
        <row r="260">
          <cell r="B260" t="str">
            <v>13630</v>
          </cell>
          <cell r="C260" t="str">
            <v>GUIAS 1X 6-IV</v>
          </cell>
          <cell r="D260" t="str">
            <v>M</v>
          </cell>
          <cell r="E260" t="str">
            <v>0,79</v>
          </cell>
        </row>
        <row r="261">
          <cell r="B261" t="str">
            <v>13640</v>
          </cell>
          <cell r="C261" t="str">
            <v>POSTE MADEIRA 3X 3-LEI</v>
          </cell>
          <cell r="D261" t="str">
            <v>M</v>
          </cell>
          <cell r="E261">
            <v>4</v>
          </cell>
        </row>
        <row r="262">
          <cell r="B262" t="str">
            <v>13650</v>
          </cell>
          <cell r="C262" t="str">
            <v>PLACA DE COMPENSADO 18 MM</v>
          </cell>
          <cell r="D262" t="str">
            <v>M2</v>
          </cell>
          <cell r="E262" t="str">
            <v>9,42</v>
          </cell>
        </row>
        <row r="263">
          <cell r="B263" t="str">
            <v>13651</v>
          </cell>
          <cell r="C263" t="str">
            <v>CHAPA COMPENSADA PLASTIF. 17MM</v>
          </cell>
          <cell r="D263" t="str">
            <v>M2</v>
          </cell>
          <cell r="E263" t="str">
            <v>14,88</v>
          </cell>
        </row>
        <row r="264">
          <cell r="B264" t="str">
            <v>13652</v>
          </cell>
          <cell r="C264" t="str">
            <v>CHAPA DE COMPENSADO RESINADO 14MM</v>
          </cell>
          <cell r="D264" t="str">
            <v>M2</v>
          </cell>
          <cell r="E264">
            <v>6.45</v>
          </cell>
        </row>
        <row r="265">
          <cell r="B265" t="str">
            <v>13660</v>
          </cell>
          <cell r="C265" t="str">
            <v>PECA ROLICA D=15 CM</v>
          </cell>
          <cell r="D265" t="str">
            <v>M</v>
          </cell>
          <cell r="E265" t="str">
            <v>2,50</v>
          </cell>
        </row>
        <row r="266">
          <cell r="B266" t="str">
            <v>13670</v>
          </cell>
          <cell r="C266" t="str">
            <v>PECA ROLICA D=20 CM</v>
          </cell>
          <cell r="D266" t="str">
            <v>M</v>
          </cell>
          <cell r="E266" t="str">
            <v>4,00</v>
          </cell>
        </row>
        <row r="267">
          <cell r="B267" t="str">
            <v>13680</v>
          </cell>
          <cell r="C267" t="str">
            <v>PECA ROLICA D=25 CM</v>
          </cell>
          <cell r="D267" t="str">
            <v>M</v>
          </cell>
          <cell r="E267" t="str">
            <v>5,00</v>
          </cell>
        </row>
        <row r="268">
          <cell r="B268" t="str">
            <v>13690</v>
          </cell>
          <cell r="C268" t="str">
            <v>ACO CA 25</v>
          </cell>
          <cell r="D268" t="str">
            <v>KG</v>
          </cell>
          <cell r="E268" t="str">
            <v>1,37</v>
          </cell>
        </row>
        <row r="269">
          <cell r="B269" t="str">
            <v>13700</v>
          </cell>
          <cell r="C269" t="str">
            <v>ACO CA 50</v>
          </cell>
          <cell r="D269" t="str">
            <v>KG</v>
          </cell>
          <cell r="E269" t="str">
            <v>1,37</v>
          </cell>
        </row>
        <row r="270">
          <cell r="B270" t="str">
            <v>13710</v>
          </cell>
          <cell r="C270" t="str">
            <v>ACO CA 60</v>
          </cell>
          <cell r="D270" t="str">
            <v>KG</v>
          </cell>
          <cell r="E270" t="str">
            <v>1,63</v>
          </cell>
        </row>
        <row r="271">
          <cell r="B271" t="str">
            <v>13715</v>
          </cell>
          <cell r="C271" t="str">
            <v>CORDOALHA P/PROTENSÃO - AÇO CP 190 RB</v>
          </cell>
          <cell r="D271" t="str">
            <v>KG</v>
          </cell>
          <cell r="E271">
            <v>2.4500000000000002</v>
          </cell>
        </row>
        <row r="272">
          <cell r="B272" t="str">
            <v>13717</v>
          </cell>
          <cell r="C272" t="str">
            <v>BAINHA METÁLICA GALVANIZADA DN 65 MM</v>
          </cell>
          <cell r="D272" t="str">
            <v>M</v>
          </cell>
          <cell r="E272">
            <v>3.87</v>
          </cell>
        </row>
        <row r="273">
          <cell r="B273" t="str">
            <v>13718</v>
          </cell>
          <cell r="C273" t="str">
            <v>CHUMBADORES SN 1 POL</v>
          </cell>
          <cell r="D273" t="str">
            <v>M</v>
          </cell>
          <cell r="E273">
            <v>9.6999999999999993</v>
          </cell>
        </row>
        <row r="274">
          <cell r="B274" t="str">
            <v>13720</v>
          </cell>
          <cell r="C274" t="str">
            <v>ARAME RECOZIDO</v>
          </cell>
          <cell r="D274" t="str">
            <v>KG</v>
          </cell>
          <cell r="E274" t="str">
            <v>2,44</v>
          </cell>
        </row>
        <row r="275">
          <cell r="B275" t="str">
            <v>13750</v>
          </cell>
          <cell r="C275" t="str">
            <v>CAP 40</v>
          </cell>
          <cell r="D275" t="str">
            <v>T</v>
          </cell>
          <cell r="E275" t="str">
            <v>614,25</v>
          </cell>
        </row>
        <row r="276">
          <cell r="B276" t="str">
            <v>13760</v>
          </cell>
          <cell r="C276" t="str">
            <v>CAP 20</v>
          </cell>
          <cell r="D276" t="str">
            <v>T</v>
          </cell>
          <cell r="E276" t="str">
            <v>642,15</v>
          </cell>
        </row>
        <row r="277">
          <cell r="B277" t="str">
            <v>13765</v>
          </cell>
          <cell r="C277" t="str">
            <v>ASFRIDOPE</v>
          </cell>
          <cell r="D277" t="str">
            <v>T</v>
          </cell>
          <cell r="E277">
            <v>2700</v>
          </cell>
        </row>
        <row r="278">
          <cell r="B278" t="str">
            <v>13770</v>
          </cell>
          <cell r="C278" t="str">
            <v>ASFALTO DILUIDO CM 30</v>
          </cell>
          <cell r="D278" t="str">
            <v>T</v>
          </cell>
          <cell r="E278" t="str">
            <v>882,72</v>
          </cell>
        </row>
        <row r="279">
          <cell r="B279" t="str">
            <v>13780</v>
          </cell>
          <cell r="C279" t="str">
            <v>ASFALTO DILUIDO CR 250</v>
          </cell>
          <cell r="D279" t="str">
            <v>T</v>
          </cell>
          <cell r="E279" t="str">
            <v>882,72</v>
          </cell>
        </row>
        <row r="280">
          <cell r="B280" t="str">
            <v>13790</v>
          </cell>
          <cell r="C280" t="str">
            <v>EMULSAO ASFALTICA RM 1C</v>
          </cell>
          <cell r="D280" t="str">
            <v>T</v>
          </cell>
          <cell r="E280" t="str">
            <v>630,27</v>
          </cell>
        </row>
        <row r="281">
          <cell r="B281" t="str">
            <v>13800</v>
          </cell>
          <cell r="C281" t="str">
            <v>EMULSAO ASFALTICA RM 2C</v>
          </cell>
          <cell r="D281" t="str">
            <v>T</v>
          </cell>
          <cell r="E281" t="str">
            <v>653,94</v>
          </cell>
        </row>
        <row r="282">
          <cell r="B282" t="str">
            <v>13810</v>
          </cell>
          <cell r="C282" t="str">
            <v>EMULSAO ASFALTICA RR 1C</v>
          </cell>
          <cell r="D282" t="str">
            <v>T</v>
          </cell>
          <cell r="E282" t="str">
            <v>513,90</v>
          </cell>
        </row>
        <row r="283">
          <cell r="B283" t="str">
            <v>13820</v>
          </cell>
          <cell r="C283" t="str">
            <v>EMULSAO ASFALTICA RR 2C</v>
          </cell>
          <cell r="D283" t="str">
            <v>T</v>
          </cell>
          <cell r="E283" t="str">
            <v>555,12</v>
          </cell>
        </row>
        <row r="284">
          <cell r="B284" t="str">
            <v>13830</v>
          </cell>
          <cell r="C284" t="str">
            <v>EMULSAO ASFALTICA RL 1C</v>
          </cell>
          <cell r="D284" t="str">
            <v>T</v>
          </cell>
          <cell r="E284" t="str">
            <v>607,32</v>
          </cell>
        </row>
        <row r="285">
          <cell r="B285" t="str">
            <v>13840</v>
          </cell>
          <cell r="C285" t="str">
            <v>FILLER</v>
          </cell>
          <cell r="D285" t="str">
            <v>T</v>
          </cell>
          <cell r="E285" t="str">
            <v>34,00</v>
          </cell>
        </row>
        <row r="286">
          <cell r="B286" t="str">
            <v>13850</v>
          </cell>
          <cell r="C286" t="str">
            <v>CAL HIDRADATA</v>
          </cell>
          <cell r="D286" t="str">
            <v>T</v>
          </cell>
          <cell r="E286" t="str">
            <v>110,00</v>
          </cell>
        </row>
        <row r="287">
          <cell r="B287" t="str">
            <v>13860</v>
          </cell>
          <cell r="C287" t="str">
            <v>GELATINA 60% -   7/8</v>
          </cell>
          <cell r="D287" t="str">
            <v>KG</v>
          </cell>
          <cell r="E287" t="str">
            <v>4,20</v>
          </cell>
        </row>
        <row r="288">
          <cell r="B288" t="str">
            <v>13870</v>
          </cell>
          <cell r="C288" t="str">
            <v>GELATINA 60% - 1</v>
          </cell>
          <cell r="D288" t="str">
            <v>KG</v>
          </cell>
          <cell r="E288" t="str">
            <v>4,20</v>
          </cell>
        </row>
        <row r="289">
          <cell r="B289" t="str">
            <v>13880</v>
          </cell>
          <cell r="C289" t="str">
            <v>GELATINA 60% - 2.1/2</v>
          </cell>
          <cell r="D289" t="str">
            <v>KG</v>
          </cell>
          <cell r="E289" t="str">
            <v>3,50</v>
          </cell>
        </row>
        <row r="290">
          <cell r="B290" t="str">
            <v>13890</v>
          </cell>
          <cell r="C290" t="str">
            <v>GELATINA 60% - 3</v>
          </cell>
          <cell r="D290" t="str">
            <v>KG</v>
          </cell>
          <cell r="E290" t="str">
            <v>3,50</v>
          </cell>
        </row>
        <row r="291">
          <cell r="B291" t="str">
            <v>13900</v>
          </cell>
          <cell r="C291" t="str">
            <v>ESPOLETA SIMPLES</v>
          </cell>
          <cell r="D291" t="str">
            <v>UN</v>
          </cell>
          <cell r="E291">
            <v>0.71</v>
          </cell>
        </row>
        <row r="292">
          <cell r="B292" t="str">
            <v>13910</v>
          </cell>
          <cell r="C292" t="str">
            <v>ESPOLETA ELETRICA C/FIOS</v>
          </cell>
          <cell r="D292" t="str">
            <v>M</v>
          </cell>
          <cell r="E292" t="str">
            <v>9,95</v>
          </cell>
        </row>
        <row r="293">
          <cell r="B293" t="str">
            <v>13920</v>
          </cell>
          <cell r="C293" t="str">
            <v>ESTOPIM SIMPLES</v>
          </cell>
          <cell r="D293" t="str">
            <v>M</v>
          </cell>
          <cell r="E293" t="str">
            <v>0,59</v>
          </cell>
        </row>
        <row r="294">
          <cell r="B294" t="str">
            <v>13930</v>
          </cell>
          <cell r="C294" t="str">
            <v>CORDEL DETONANTE</v>
          </cell>
          <cell r="D294" t="str">
            <v>M</v>
          </cell>
          <cell r="E294" t="str">
            <v>0,50</v>
          </cell>
        </row>
        <row r="295">
          <cell r="B295" t="str">
            <v>13935</v>
          </cell>
          <cell r="C295" t="str">
            <v>RETARDADOR DE CORDEL</v>
          </cell>
          <cell r="D295" t="str">
            <v>UN</v>
          </cell>
          <cell r="E295">
            <v>6.1</v>
          </cell>
        </row>
        <row r="296">
          <cell r="B296" t="str">
            <v>13940</v>
          </cell>
          <cell r="C296" t="str">
            <v>DINAMITE</v>
          </cell>
          <cell r="D296" t="str">
            <v>KG</v>
          </cell>
          <cell r="E296">
            <v>4.3</v>
          </cell>
        </row>
        <row r="297">
          <cell r="B297" t="str">
            <v>13950</v>
          </cell>
          <cell r="C297" t="str">
            <v>TINTA OLEO</v>
          </cell>
          <cell r="D297" t="str">
            <v>L</v>
          </cell>
          <cell r="E297">
            <v>6.15</v>
          </cell>
        </row>
        <row r="298">
          <cell r="B298" t="str">
            <v>13960</v>
          </cell>
          <cell r="C298" t="str">
            <v>TINTA SINALIZ. RODOV. BRANCA</v>
          </cell>
          <cell r="D298" t="str">
            <v>L</v>
          </cell>
          <cell r="E298">
            <v>9</v>
          </cell>
        </row>
        <row r="299">
          <cell r="B299" t="str">
            <v>13961</v>
          </cell>
          <cell r="C299" t="str">
            <v>TINTA SINALIZ. RODOV. AMARELA</v>
          </cell>
          <cell r="D299" t="str">
            <v>L</v>
          </cell>
          <cell r="E299">
            <v>9</v>
          </cell>
        </row>
        <row r="300">
          <cell r="B300" t="str">
            <v>13962</v>
          </cell>
          <cell r="C300" t="str">
            <v>MICROESFERAS DE VIDRO (PREMIX)</v>
          </cell>
          <cell r="D300" t="str">
            <v>KG</v>
          </cell>
          <cell r="E300">
            <v>2.2999999999999998</v>
          </cell>
        </row>
        <row r="301">
          <cell r="B301" t="str">
            <v>13963</v>
          </cell>
          <cell r="C301" t="str">
            <v>MICROESFERAS DE VIDRO (DROPON)</v>
          </cell>
          <cell r="D301" t="str">
            <v>KG</v>
          </cell>
          <cell r="E301">
            <v>2.2999999999999998</v>
          </cell>
        </row>
        <row r="302">
          <cell r="B302" t="str">
            <v>13964</v>
          </cell>
          <cell r="C302" t="str">
            <v>SOLVENTE TINTA SINALIZ. RODOV.</v>
          </cell>
          <cell r="D302" t="str">
            <v>L</v>
          </cell>
          <cell r="E302" t="str">
            <v>2,44</v>
          </cell>
        </row>
        <row r="303">
          <cell r="B303" t="str">
            <v>13965</v>
          </cell>
          <cell r="C303" t="str">
            <v>TINTA PARA PRÉ MARCAÇÃO</v>
          </cell>
          <cell r="D303" t="str">
            <v>L</v>
          </cell>
          <cell r="E303">
            <v>5</v>
          </cell>
        </row>
        <row r="304">
          <cell r="B304" t="str">
            <v>13970</v>
          </cell>
          <cell r="C304" t="str">
            <v>ARAME FARPADO GALV. N.16</v>
          </cell>
          <cell r="D304" t="str">
            <v>M</v>
          </cell>
          <cell r="E304" t="str">
            <v>0,15</v>
          </cell>
        </row>
        <row r="305">
          <cell r="B305" t="str">
            <v>13980</v>
          </cell>
          <cell r="C305" t="str">
            <v>ARAME LISO GALVANIZADO NUM. 16</v>
          </cell>
          <cell r="D305" t="str">
            <v>KG</v>
          </cell>
          <cell r="E305" t="str">
            <v>3,40</v>
          </cell>
        </row>
        <row r="306">
          <cell r="B306" t="str">
            <v>13985</v>
          </cell>
          <cell r="C306" t="str">
            <v>ARAME LISO GALVANIZADO NUM. 10</v>
          </cell>
          <cell r="D306" t="str">
            <v>KG</v>
          </cell>
          <cell r="E306" t="str">
            <v>3,00</v>
          </cell>
        </row>
        <row r="307">
          <cell r="B307" t="str">
            <v>13990</v>
          </cell>
          <cell r="C307" t="str">
            <v>PREGOS 17 x 27</v>
          </cell>
          <cell r="D307" t="str">
            <v>KG</v>
          </cell>
          <cell r="E307" t="str">
            <v>1,92</v>
          </cell>
        </row>
        <row r="308">
          <cell r="B308" t="str">
            <v>13991</v>
          </cell>
          <cell r="C308" t="str">
            <v>PREGOS</v>
          </cell>
          <cell r="D308" t="str">
            <v>KG</v>
          </cell>
          <cell r="E308">
            <v>1.54</v>
          </cell>
        </row>
        <row r="309">
          <cell r="B309" t="str">
            <v>13995</v>
          </cell>
          <cell r="C309" t="str">
            <v>FORMAS METÁLICAS PARA NEW JERSEY</v>
          </cell>
          <cell r="D309" t="str">
            <v>M2</v>
          </cell>
          <cell r="E309">
            <v>12</v>
          </cell>
        </row>
        <row r="310">
          <cell r="B310" t="str">
            <v>14000</v>
          </cell>
          <cell r="C310" t="str">
            <v>DOBRADICAS 3"</v>
          </cell>
          <cell r="D310" t="str">
            <v>UN</v>
          </cell>
          <cell r="E310" t="str">
            <v>2,11</v>
          </cell>
        </row>
        <row r="311">
          <cell r="B311" t="str">
            <v>14010</v>
          </cell>
          <cell r="C311" t="str">
            <v>PARAFUSOS FRANCES 1/4x1.1/2" c/porca/arrula</v>
          </cell>
          <cell r="D311" t="str">
            <v>UN</v>
          </cell>
          <cell r="E311">
            <v>0.38</v>
          </cell>
        </row>
        <row r="312">
          <cell r="B312" t="str">
            <v>14020</v>
          </cell>
          <cell r="C312" t="str">
            <v>GRAMA EM LEIVA</v>
          </cell>
          <cell r="D312" t="str">
            <v>M2</v>
          </cell>
          <cell r="E312" t="str">
            <v>2,50</v>
          </cell>
        </row>
        <row r="313">
          <cell r="B313" t="str">
            <v>14025</v>
          </cell>
          <cell r="C313" t="str">
            <v>DEFENSIVO AGRICOLA</v>
          </cell>
          <cell r="D313" t="str">
            <v>L</v>
          </cell>
          <cell r="E313" t="str">
            <v>14,90</v>
          </cell>
        </row>
        <row r="314">
          <cell r="B314" t="str">
            <v>14030</v>
          </cell>
          <cell r="C314" t="str">
            <v>ADUBO QUIMICO 7-11/9</v>
          </cell>
          <cell r="D314" t="str">
            <v>KG</v>
          </cell>
          <cell r="E314" t="str">
            <v>0,53</v>
          </cell>
        </row>
        <row r="315">
          <cell r="B315" t="str">
            <v>14035</v>
          </cell>
          <cell r="C315" t="str">
            <v>ORGANO MINERAL H2</v>
          </cell>
          <cell r="D315" t="str">
            <v>KG</v>
          </cell>
          <cell r="E315" t="str">
            <v>0,27</v>
          </cell>
        </row>
        <row r="316">
          <cell r="B316" t="str">
            <v>14040</v>
          </cell>
          <cell r="C316" t="str">
            <v>SEMENTES DE GRAMINEAS AZEVEM</v>
          </cell>
          <cell r="D316" t="str">
            <v>KG</v>
          </cell>
          <cell r="E316" t="str">
            <v>1,80</v>
          </cell>
        </row>
        <row r="317">
          <cell r="B317" t="str">
            <v>14045</v>
          </cell>
          <cell r="C317" t="str">
            <v>VEGETAL DECOMPOSTO</v>
          </cell>
          <cell r="D317" t="str">
            <v>KG</v>
          </cell>
          <cell r="E317" t="str">
            <v>0,52</v>
          </cell>
        </row>
        <row r="318">
          <cell r="B318" t="str">
            <v>14047</v>
          </cell>
          <cell r="C318" t="str">
            <v>SIGUNIT</v>
          </cell>
          <cell r="D318" t="str">
            <v>KG</v>
          </cell>
          <cell r="E318">
            <v>1.45</v>
          </cell>
        </row>
        <row r="319">
          <cell r="B319" t="str">
            <v>14050</v>
          </cell>
          <cell r="C319" t="str">
            <v>CELULOSE/ACETAMULCH</v>
          </cell>
          <cell r="D319" t="str">
            <v>KG</v>
          </cell>
          <cell r="E319" t="str">
            <v>0,60</v>
          </cell>
        </row>
        <row r="320">
          <cell r="B320" t="str">
            <v>14055</v>
          </cell>
          <cell r="C320" t="str">
            <v>TURFA CALCITADA</v>
          </cell>
          <cell r="D320" t="str">
            <v>KG</v>
          </cell>
          <cell r="E320" t="str">
            <v>0,34</v>
          </cell>
        </row>
        <row r="321">
          <cell r="B321" t="str">
            <v>14060</v>
          </cell>
          <cell r="C321" t="str">
            <v>EMULSAO AEROSOL P/HIDROSSEM.</v>
          </cell>
          <cell r="D321" t="str">
            <v>L</v>
          </cell>
          <cell r="E321" t="str">
            <v>0,45</v>
          </cell>
        </row>
        <row r="322">
          <cell r="B322" t="str">
            <v>14065</v>
          </cell>
          <cell r="C322" t="str">
            <v>UREIA</v>
          </cell>
          <cell r="D322" t="str">
            <v>KG</v>
          </cell>
          <cell r="E322" t="str">
            <v>0,52</v>
          </cell>
        </row>
        <row r="323">
          <cell r="B323" t="str">
            <v>14070</v>
          </cell>
          <cell r="C323" t="str">
            <v>DEFENSAS SIMPLES C/ACESS.</v>
          </cell>
          <cell r="D323" t="str">
            <v>M</v>
          </cell>
          <cell r="E323" t="str">
            <v>48,00</v>
          </cell>
        </row>
        <row r="324">
          <cell r="B324" t="str">
            <v>14071</v>
          </cell>
          <cell r="C324" t="str">
            <v>DEFENSA DUPLA C/ ACESSÓRIOS</v>
          </cell>
          <cell r="D324" t="str">
            <v>M</v>
          </cell>
          <cell r="E324" t="str">
            <v>88,80</v>
          </cell>
        </row>
        <row r="325">
          <cell r="B325" t="str">
            <v>14075</v>
          </cell>
          <cell r="C325" t="str">
            <v>IMPERMEABILIZANTE HIDRONORTH</v>
          </cell>
          <cell r="D325" t="str">
            <v>L</v>
          </cell>
          <cell r="E325" t="str">
            <v>5,88</v>
          </cell>
        </row>
        <row r="326">
          <cell r="B326" t="str">
            <v>14080</v>
          </cell>
          <cell r="C326" t="str">
            <v>ADITIVO DE CURA CURING</v>
          </cell>
          <cell r="D326" t="str">
            <v>L</v>
          </cell>
          <cell r="E326" t="str">
            <v>2,80</v>
          </cell>
        </row>
        <row r="327">
          <cell r="B327" t="str">
            <v>14084</v>
          </cell>
          <cell r="C327" t="str">
            <v>ADITIVO PLASTIMENT PARA CONCRETO</v>
          </cell>
          <cell r="D327" t="str">
            <v>KG</v>
          </cell>
          <cell r="E327" t="str">
            <v>22,49</v>
          </cell>
        </row>
        <row r="328">
          <cell r="B328" t="str">
            <v>14085</v>
          </cell>
          <cell r="C328" t="str">
            <v>ADESIVO ESTRUTURAL MONTAPOX</v>
          </cell>
          <cell r="D328" t="str">
            <v>KG</v>
          </cell>
          <cell r="E328" t="str">
            <v>22,50</v>
          </cell>
        </row>
        <row r="329">
          <cell r="B329" t="str">
            <v>14086</v>
          </cell>
          <cell r="C329" t="str">
            <v>ADITIVO RETARD VZ</v>
          </cell>
          <cell r="D329" t="str">
            <v>KG</v>
          </cell>
          <cell r="E329" t="str">
            <v>3,68</v>
          </cell>
        </row>
        <row r="330">
          <cell r="B330" t="str">
            <v>14087</v>
          </cell>
          <cell r="C330" t="str">
            <v>ADITIVO FIXADOR BIANCO-FIX</v>
          </cell>
          <cell r="D330" t="str">
            <v>L</v>
          </cell>
          <cell r="E330" t="str">
            <v>2,85</v>
          </cell>
        </row>
        <row r="331">
          <cell r="B331" t="str">
            <v>14090</v>
          </cell>
          <cell r="C331" t="str">
            <v>ADITIVO RETARD</v>
          </cell>
          <cell r="D331" t="str">
            <v>L</v>
          </cell>
          <cell r="E331" t="str">
            <v>2,25</v>
          </cell>
        </row>
        <row r="332">
          <cell r="B332" t="str">
            <v>14100</v>
          </cell>
          <cell r="C332" t="str">
            <v>BIDIM OP20/30/40</v>
          </cell>
          <cell r="D332" t="str">
            <v>KG</v>
          </cell>
          <cell r="E332" t="str">
            <v>8,28</v>
          </cell>
        </row>
        <row r="333">
          <cell r="B333" t="str">
            <v>14101</v>
          </cell>
          <cell r="C333" t="str">
            <v>GEOGRELHA SOLDADA - MACLINK - RESIST 100 KN/M</v>
          </cell>
          <cell r="D333" t="str">
            <v>M2</v>
          </cell>
          <cell r="E333">
            <v>20.9</v>
          </cell>
        </row>
        <row r="334">
          <cell r="B334" t="str">
            <v>14102</v>
          </cell>
          <cell r="C334" t="str">
            <v>GEOGRELHA SOLDADA - MACLINK - RESIST 200 KN/M</v>
          </cell>
          <cell r="D334" t="str">
            <v>M2</v>
          </cell>
          <cell r="E334">
            <v>28.4</v>
          </cell>
        </row>
        <row r="335">
          <cell r="B335" t="str">
            <v>14103</v>
          </cell>
          <cell r="C335" t="str">
            <v>GEOGRELHA SOLDADA - MACLINK - RESIST 300 KN/M</v>
          </cell>
          <cell r="D335" t="str">
            <v>M2</v>
          </cell>
          <cell r="E335">
            <v>37.770000000000003</v>
          </cell>
        </row>
        <row r="336">
          <cell r="B336" t="str">
            <v>14104</v>
          </cell>
          <cell r="C336" t="str">
            <v>GEOGRELHA SOLDADA - MACLINK - RESIST 400 KN/M</v>
          </cell>
          <cell r="D336" t="str">
            <v>M2</v>
          </cell>
          <cell r="E336">
            <v>71.75</v>
          </cell>
        </row>
        <row r="337">
          <cell r="B337" t="str">
            <v>14105</v>
          </cell>
          <cell r="C337" t="str">
            <v>GEOGRELHA SOLDADA - MACLINK - RESIST 500 KN/M</v>
          </cell>
          <cell r="D337" t="str">
            <v>M2</v>
          </cell>
          <cell r="E337">
            <v>85</v>
          </cell>
        </row>
        <row r="338">
          <cell r="B338" t="str">
            <v>14106</v>
          </cell>
          <cell r="C338" t="str">
            <v>GEOGRELHA SOLDADA - MACLINK - RESIST 600 KN/M</v>
          </cell>
          <cell r="D338" t="str">
            <v>M2</v>
          </cell>
          <cell r="E338">
            <v>93</v>
          </cell>
        </row>
        <row r="339">
          <cell r="B339" t="str">
            <v>14107</v>
          </cell>
          <cell r="C339" t="str">
            <v>GEOGRELHA SOLDADA - MACLINK - RESIST 700 KN/M</v>
          </cell>
          <cell r="D339" t="str">
            <v>M2</v>
          </cell>
          <cell r="E339">
            <v>111</v>
          </cell>
        </row>
        <row r="340">
          <cell r="B340" t="str">
            <v>14108</v>
          </cell>
          <cell r="C340" t="str">
            <v>GEOGRELHA SOLDADA - MACLINK - RESIST 800 KN/M</v>
          </cell>
          <cell r="D340" t="str">
            <v>M2</v>
          </cell>
          <cell r="E340">
            <v>129.15</v>
          </cell>
        </row>
        <row r="341">
          <cell r="B341" t="str">
            <v>14110</v>
          </cell>
          <cell r="C341" t="str">
            <v>COLCHAO RENO PVC H=30CM</v>
          </cell>
          <cell r="D341" t="str">
            <v>M2</v>
          </cell>
          <cell r="E341">
            <v>38</v>
          </cell>
        </row>
        <row r="342">
          <cell r="B342" t="str">
            <v>14112</v>
          </cell>
          <cell r="C342" t="str">
            <v>COLCHAO RENO PVC H=23CM</v>
          </cell>
          <cell r="D342" t="str">
            <v>M2</v>
          </cell>
          <cell r="E342">
            <v>32</v>
          </cell>
        </row>
        <row r="343">
          <cell r="B343" t="str">
            <v>14114</v>
          </cell>
          <cell r="C343" t="str">
            <v>COLCHAO RENO PVC H=17CM</v>
          </cell>
          <cell r="D343" t="str">
            <v>M2</v>
          </cell>
          <cell r="E343">
            <v>25.96</v>
          </cell>
        </row>
        <row r="344">
          <cell r="B344" t="str">
            <v>14120</v>
          </cell>
          <cell r="C344" t="str">
            <v>SACOS DE POLIPROPILENO</v>
          </cell>
          <cell r="D344" t="str">
            <v>UN</v>
          </cell>
          <cell r="E344" t="str">
            <v>0,60</v>
          </cell>
        </row>
        <row r="345">
          <cell r="B345" t="str">
            <v>14130</v>
          </cell>
          <cell r="C345" t="str">
            <v>SERIE DE BROCAS 1.1/2</v>
          </cell>
          <cell r="D345" t="str">
            <v>UN</v>
          </cell>
          <cell r="E345" t="str">
            <v>3.099,00</v>
          </cell>
        </row>
        <row r="346">
          <cell r="B346" t="str">
            <v>14140</v>
          </cell>
          <cell r="C346" t="str">
            <v>BROCA INTEGRAL</v>
          </cell>
          <cell r="D346" t="str">
            <v>UN</v>
          </cell>
          <cell r="E346">
            <v>197</v>
          </cell>
        </row>
        <row r="347">
          <cell r="B347" t="str">
            <v>14180</v>
          </cell>
          <cell r="C347" t="str">
            <v>PUNHO,HASTE,LUVA E BITS</v>
          </cell>
          <cell r="D347" t="str">
            <v>UN</v>
          </cell>
          <cell r="E347" t="str">
            <v>0,48</v>
          </cell>
        </row>
        <row r="348">
          <cell r="B348" t="str">
            <v>14181</v>
          </cell>
          <cell r="C348" t="str">
            <v>PUNHO</v>
          </cell>
          <cell r="D348" t="str">
            <v>UN</v>
          </cell>
          <cell r="E348">
            <v>422</v>
          </cell>
        </row>
        <row r="349">
          <cell r="B349" t="str">
            <v>14182</v>
          </cell>
          <cell r="C349" t="str">
            <v>HASTE</v>
          </cell>
          <cell r="D349" t="str">
            <v>UN</v>
          </cell>
          <cell r="E349">
            <v>564</v>
          </cell>
        </row>
        <row r="350">
          <cell r="B350" t="str">
            <v>14183</v>
          </cell>
          <cell r="C350" t="str">
            <v>LUVA</v>
          </cell>
          <cell r="D350" t="str">
            <v>UN</v>
          </cell>
          <cell r="E350">
            <v>145</v>
          </cell>
        </row>
        <row r="351">
          <cell r="B351" t="str">
            <v>14184</v>
          </cell>
          <cell r="C351" t="str">
            <v>BITS</v>
          </cell>
          <cell r="D351" t="str">
            <v>UN</v>
          </cell>
          <cell r="E351">
            <v>570</v>
          </cell>
        </row>
        <row r="352">
          <cell r="B352" t="str">
            <v>14185</v>
          </cell>
          <cell r="C352" t="str">
            <v>GRAXA GRAFITADA</v>
          </cell>
          <cell r="D352" t="str">
            <v>KG</v>
          </cell>
          <cell r="E352">
            <v>10.3</v>
          </cell>
        </row>
        <row r="353">
          <cell r="B353" t="str">
            <v>14190</v>
          </cell>
          <cell r="C353" t="str">
            <v>CHAPA 18 ZINCADA E PRE-PINTADA</v>
          </cell>
          <cell r="D353" t="str">
            <v>M2</v>
          </cell>
          <cell r="E353">
            <v>46.08</v>
          </cell>
        </row>
        <row r="354">
          <cell r="B354" t="str">
            <v>14191</v>
          </cell>
          <cell r="C354" t="str">
            <v>CHAPA ALUMINIO P/PLACAS - 2MM</v>
          </cell>
          <cell r="D354" t="str">
            <v>M2</v>
          </cell>
          <cell r="E354">
            <v>54.85</v>
          </cell>
        </row>
        <row r="355">
          <cell r="B355" t="str">
            <v>14192</v>
          </cell>
          <cell r="C355" t="str">
            <v>ACES. PLACAS ALUM. P/PORTICOS</v>
          </cell>
          <cell r="D355" t="str">
            <v>M2</v>
          </cell>
          <cell r="E355">
            <v>109.7</v>
          </cell>
        </row>
        <row r="356">
          <cell r="B356" t="str">
            <v>14196</v>
          </cell>
          <cell r="C356" t="str">
            <v>PELIC. REFL. ESFERAS INCL. GT</v>
          </cell>
          <cell r="D356" t="str">
            <v>M2</v>
          </cell>
          <cell r="E356">
            <v>71.739999999999995</v>
          </cell>
        </row>
        <row r="357">
          <cell r="B357" t="str">
            <v>14197</v>
          </cell>
          <cell r="C357" t="str">
            <v>PELICULA VINILICA N/REFLETIVA</v>
          </cell>
          <cell r="D357" t="str">
            <v>M2</v>
          </cell>
          <cell r="E357">
            <v>39.14</v>
          </cell>
        </row>
        <row r="358">
          <cell r="B358" t="str">
            <v>14198</v>
          </cell>
          <cell r="C358" t="str">
            <v>PELIC.REFL.ESF.ENCAPSULADAS AI</v>
          </cell>
          <cell r="D358" t="str">
            <v>M2</v>
          </cell>
          <cell r="E358">
            <v>168.97</v>
          </cell>
        </row>
        <row r="359">
          <cell r="B359" t="str">
            <v>14199</v>
          </cell>
          <cell r="C359" t="str">
            <v>PELIC.REFL.LENTES PRISMAT. GD</v>
          </cell>
          <cell r="D359" t="str">
            <v>M2</v>
          </cell>
          <cell r="E359">
            <v>392.84</v>
          </cell>
        </row>
        <row r="360">
          <cell r="B360" t="str">
            <v>14200</v>
          </cell>
          <cell r="C360" t="str">
            <v>BALISADOR DE CONCRETO</v>
          </cell>
          <cell r="D360" t="str">
            <v>UN</v>
          </cell>
          <cell r="E360" t="str">
            <v>26,50</v>
          </cell>
        </row>
        <row r="361">
          <cell r="B361" t="str">
            <v>14210</v>
          </cell>
          <cell r="C361" t="str">
            <v>TACHOES MONO-REFLETIVOS</v>
          </cell>
          <cell r="D361" t="str">
            <v>UN</v>
          </cell>
          <cell r="E361">
            <v>11</v>
          </cell>
        </row>
        <row r="362">
          <cell r="B362" t="str">
            <v>14211</v>
          </cell>
          <cell r="C362" t="str">
            <v>TACHOES BI-REFLETIVOS</v>
          </cell>
          <cell r="D362" t="str">
            <v>UN</v>
          </cell>
          <cell r="E362">
            <v>12</v>
          </cell>
        </row>
        <row r="363">
          <cell r="B363" t="str">
            <v>14212</v>
          </cell>
          <cell r="C363" t="str">
            <v>TACHINHAS MONO-REFLETIVAS</v>
          </cell>
          <cell r="D363" t="str">
            <v>UN</v>
          </cell>
          <cell r="E363">
            <v>4.5999999999999996</v>
          </cell>
        </row>
        <row r="364">
          <cell r="B364" t="str">
            <v>14213</v>
          </cell>
          <cell r="C364" t="str">
            <v>TACHINHAS BI-REFLETIVAS</v>
          </cell>
          <cell r="D364" t="str">
            <v>UN</v>
          </cell>
          <cell r="E364">
            <v>5.6</v>
          </cell>
        </row>
        <row r="365">
          <cell r="B365" t="str">
            <v>14214</v>
          </cell>
          <cell r="C365" t="str">
            <v>COLA PARA TACHINHAS E TACHOES</v>
          </cell>
          <cell r="D365" t="str">
            <v>KG</v>
          </cell>
          <cell r="E365" t="str">
            <v>5,17</v>
          </cell>
        </row>
        <row r="366">
          <cell r="B366" t="str">
            <v>14215</v>
          </cell>
          <cell r="C366" t="str">
            <v>TACHAO NAO REFLETIVO</v>
          </cell>
          <cell r="D366" t="str">
            <v>UN</v>
          </cell>
          <cell r="E366">
            <v>13</v>
          </cell>
        </row>
        <row r="367">
          <cell r="B367" t="str">
            <v>14216</v>
          </cell>
          <cell r="C367" t="str">
            <v>CALOTA ESFERICA D=15CM X 4CM</v>
          </cell>
          <cell r="D367" t="str">
            <v>UN</v>
          </cell>
          <cell r="E367">
            <v>11</v>
          </cell>
        </row>
        <row r="368">
          <cell r="B368" t="str">
            <v>14220</v>
          </cell>
          <cell r="C368" t="str">
            <v>GABIAO CX.GALV.H=0.50 M</v>
          </cell>
          <cell r="D368" t="str">
            <v>M3</v>
          </cell>
          <cell r="E368" t="str">
            <v>80,30</v>
          </cell>
        </row>
        <row r="369">
          <cell r="B369" t="str">
            <v>14225</v>
          </cell>
          <cell r="C369" t="str">
            <v>GABIAO CAIXA PVC H=0.5M</v>
          </cell>
          <cell r="D369" t="str">
            <v>M3</v>
          </cell>
          <cell r="E369" t="str">
            <v>95,70</v>
          </cell>
        </row>
        <row r="370">
          <cell r="B370" t="str">
            <v>14230</v>
          </cell>
          <cell r="C370" t="str">
            <v>GABIAO CX.GALV.H=1.00 M</v>
          </cell>
          <cell r="D370" t="str">
            <v>M3</v>
          </cell>
          <cell r="E370" t="str">
            <v>57,75</v>
          </cell>
        </row>
        <row r="371">
          <cell r="B371" t="str">
            <v>14235</v>
          </cell>
          <cell r="C371" t="str">
            <v>GABIAO CAIXA PVC H=1.0M</v>
          </cell>
          <cell r="D371" t="str">
            <v>M3</v>
          </cell>
          <cell r="E371" t="str">
            <v>66,88</v>
          </cell>
        </row>
        <row r="372">
          <cell r="B372" t="str">
            <v>14250</v>
          </cell>
          <cell r="C372" t="str">
            <v>APARELHO APOIO DE NEOPRENE</v>
          </cell>
          <cell r="D372" t="str">
            <v>KG</v>
          </cell>
          <cell r="E372" t="str">
            <v>17,00</v>
          </cell>
        </row>
        <row r="373">
          <cell r="B373" t="str">
            <v>14255</v>
          </cell>
          <cell r="C373" t="str">
            <v>APARELHOS DE APOIO NEOPRENE</v>
          </cell>
          <cell r="D373" t="str">
            <v>DM</v>
          </cell>
          <cell r="E373" t="str">
            <v>30,00</v>
          </cell>
        </row>
        <row r="374">
          <cell r="B374" t="str">
            <v>14260</v>
          </cell>
          <cell r="C374" t="str">
            <v>OXIGENIO</v>
          </cell>
          <cell r="D374" t="str">
            <v>M3</v>
          </cell>
          <cell r="E374" t="str">
            <v>10,00</v>
          </cell>
        </row>
        <row r="375">
          <cell r="B375" t="str">
            <v>14270</v>
          </cell>
          <cell r="C375" t="str">
            <v>ACETILENO</v>
          </cell>
          <cell r="D375" t="str">
            <v>KG</v>
          </cell>
          <cell r="E375" t="str">
            <v>18,00</v>
          </cell>
        </row>
        <row r="376">
          <cell r="B376" t="str">
            <v>14280</v>
          </cell>
          <cell r="C376" t="str">
            <v>OXIGENIO+ACETILENO</v>
          </cell>
          <cell r="D376" t="str">
            <v>KG</v>
          </cell>
          <cell r="E376" t="str">
            <v>30,00</v>
          </cell>
        </row>
        <row r="377">
          <cell r="B377" t="str">
            <v>14290</v>
          </cell>
          <cell r="C377" t="str">
            <v>CHAPA DE ACO DE 3/8</v>
          </cell>
          <cell r="D377" t="str">
            <v>KG</v>
          </cell>
          <cell r="E377" t="str">
            <v>1,49</v>
          </cell>
        </row>
        <row r="378">
          <cell r="B378" t="str">
            <v>14300</v>
          </cell>
          <cell r="C378" t="str">
            <v>TRILHO TR 32</v>
          </cell>
          <cell r="D378" t="str">
            <v>KG</v>
          </cell>
          <cell r="E378" t="str">
            <v>0,69</v>
          </cell>
        </row>
        <row r="379">
          <cell r="B379" t="str">
            <v>14310</v>
          </cell>
          <cell r="C379" t="str">
            <v>TRILHO TR 37</v>
          </cell>
          <cell r="D379" t="str">
            <v>KG</v>
          </cell>
          <cell r="E379" t="str">
            <v>0,69</v>
          </cell>
        </row>
        <row r="380">
          <cell r="B380" t="str">
            <v>14315</v>
          </cell>
          <cell r="C380" t="str">
            <v>TRILHO TR 45</v>
          </cell>
          <cell r="D380" t="str">
            <v>KG</v>
          </cell>
          <cell r="E380">
            <v>0.69</v>
          </cell>
        </row>
        <row r="381">
          <cell r="B381" t="str">
            <v>14316</v>
          </cell>
          <cell r="C381" t="str">
            <v>PERFIL METÁLICO I 10"/12"</v>
          </cell>
          <cell r="D381" t="str">
            <v>KG</v>
          </cell>
          <cell r="E381">
            <v>1.8</v>
          </cell>
        </row>
        <row r="382">
          <cell r="B382" t="str">
            <v>14320</v>
          </cell>
          <cell r="C382" t="str">
            <v>ELETRODOS P/SOLDA</v>
          </cell>
          <cell r="D382" t="str">
            <v>KG</v>
          </cell>
          <cell r="E382" t="str">
            <v>4,41</v>
          </cell>
        </row>
        <row r="383">
          <cell r="B383" t="str">
            <v>14330</v>
          </cell>
          <cell r="C383" t="str">
            <v>PORTICO V=14,80m - A=&lt;12 m2 - 162Km/h</v>
          </cell>
          <cell r="D383" t="str">
            <v>UN</v>
          </cell>
          <cell r="E383">
            <v>10890</v>
          </cell>
        </row>
        <row r="384">
          <cell r="B384" t="str">
            <v>14333</v>
          </cell>
          <cell r="C384" t="str">
            <v>SEMI-PORTICO V=7.20M-A&lt;=6.0M2 - 162 Km/h</v>
          </cell>
          <cell r="D384" t="str">
            <v>UN</v>
          </cell>
          <cell r="E384">
            <v>6600</v>
          </cell>
        </row>
        <row r="385">
          <cell r="B385" t="str">
            <v>14500</v>
          </cell>
          <cell r="C385" t="str">
            <v>DORMENTE (1,40X0,20X0,15)</v>
          </cell>
          <cell r="D385" t="str">
            <v>UN</v>
          </cell>
          <cell r="E385">
            <v>20</v>
          </cell>
        </row>
        <row r="386">
          <cell r="B386" t="str">
            <v>15100</v>
          </cell>
          <cell r="C386" t="str">
            <v>ARMADURAS NERVURADAS E GALVANIZADAS</v>
          </cell>
          <cell r="D386" t="str">
            <v>KG</v>
          </cell>
          <cell r="E386">
            <v>4.3499999999999996</v>
          </cell>
        </row>
        <row r="387">
          <cell r="B387" t="str">
            <v>15110</v>
          </cell>
          <cell r="C387" t="str">
            <v>PARAFUSOS ESPECIAIS</v>
          </cell>
          <cell r="D387" t="str">
            <v>UN</v>
          </cell>
          <cell r="E387">
            <v>0.74</v>
          </cell>
        </row>
        <row r="388">
          <cell r="B388" t="str">
            <v>15120</v>
          </cell>
          <cell r="C388" t="str">
            <v>APOIOS DE EPDM</v>
          </cell>
          <cell r="D388" t="str">
            <v>UN</v>
          </cell>
          <cell r="E388">
            <v>2.85</v>
          </cell>
        </row>
        <row r="389">
          <cell r="B389" t="str">
            <v>15130</v>
          </cell>
          <cell r="C389" t="str">
            <v>ESPUMA DE POLIURETANO</v>
          </cell>
          <cell r="D389" t="str">
            <v>UN</v>
          </cell>
          <cell r="E389">
            <v>1</v>
          </cell>
        </row>
        <row r="390">
          <cell r="B390" t="str">
            <v>15140</v>
          </cell>
          <cell r="C390" t="str">
            <v>LIGAÇÕES GALVANIZADAS</v>
          </cell>
          <cell r="D390" t="str">
            <v>UN</v>
          </cell>
          <cell r="E390">
            <v>2.17</v>
          </cell>
        </row>
        <row r="391">
          <cell r="B391" t="str">
            <v>15200</v>
          </cell>
          <cell r="C391" t="str">
            <v>CABO DE AÇO D=4,76 MM</v>
          </cell>
          <cell r="D391" t="str">
            <v>M</v>
          </cell>
          <cell r="E391">
            <v>2.5</v>
          </cell>
        </row>
        <row r="392">
          <cell r="B392" t="str">
            <v>15210</v>
          </cell>
          <cell r="C392" t="str">
            <v>OLEO ESP. P/DESMOLDE DE FORMAS METALICAS</v>
          </cell>
          <cell r="D392" t="str">
            <v>L</v>
          </cell>
          <cell r="E392">
            <v>2</v>
          </cell>
        </row>
        <row r="393">
          <cell r="B393" t="str">
            <v>15300</v>
          </cell>
          <cell r="C393" t="str">
            <v>CUNHAS DE MADEIRA</v>
          </cell>
          <cell r="D393" t="str">
            <v>UN</v>
          </cell>
          <cell r="E393">
            <v>0.1</v>
          </cell>
        </row>
        <row r="394">
          <cell r="B394" t="str">
            <v>15310</v>
          </cell>
          <cell r="C394" t="str">
            <v>SARGENTOS</v>
          </cell>
          <cell r="D394" t="str">
            <v>UN</v>
          </cell>
          <cell r="E394">
            <v>20</v>
          </cell>
        </row>
        <row r="395">
          <cell r="B395" t="str">
            <v>15320</v>
          </cell>
          <cell r="C395" t="str">
            <v>TABUAS DE PINHO COM 30CM DE LARGURA</v>
          </cell>
          <cell r="D395" t="str">
            <v>M</v>
          </cell>
          <cell r="E395">
            <v>2.9</v>
          </cell>
        </row>
        <row r="396">
          <cell r="B396" t="str">
            <v>15330</v>
          </cell>
          <cell r="C396" t="str">
            <v>SARRAFOS DE MADEIRA COM 10CM DE LARGURA</v>
          </cell>
          <cell r="D396" t="str">
            <v>M</v>
          </cell>
          <cell r="E396">
            <v>1.6</v>
          </cell>
        </row>
        <row r="397">
          <cell r="B397" t="str">
            <v>15340</v>
          </cell>
          <cell r="C397" t="str">
            <v>ESTACAS DE MADEIRA</v>
          </cell>
          <cell r="D397" t="str">
            <v>UN</v>
          </cell>
          <cell r="E397">
            <v>0.6</v>
          </cell>
        </row>
        <row r="398">
          <cell r="B398" t="str">
            <v>16001</v>
          </cell>
          <cell r="C398" t="str">
            <v>TUBO DE CONCRETO D=50CM - CA1</v>
          </cell>
          <cell r="D398" t="str">
            <v>UN</v>
          </cell>
          <cell r="E398" t="str">
            <v>26,57</v>
          </cell>
        </row>
        <row r="399">
          <cell r="B399" t="str">
            <v>16002</v>
          </cell>
          <cell r="C399" t="str">
            <v>EMENDAS DE ESTACAS 30X30CM</v>
          </cell>
          <cell r="D399" t="str">
            <v>UN</v>
          </cell>
          <cell r="E399">
            <v>74.400000000000006</v>
          </cell>
        </row>
        <row r="400">
          <cell r="B400" t="str">
            <v>16003</v>
          </cell>
          <cell r="C400" t="str">
            <v>ANEL PARA SOLDA 30X30CM</v>
          </cell>
          <cell r="D400" t="str">
            <v>UN</v>
          </cell>
          <cell r="E400">
            <v>29.9</v>
          </cell>
        </row>
        <row r="401">
          <cell r="B401" t="str">
            <v>16004</v>
          </cell>
          <cell r="C401" t="str">
            <v>EMENDAS DE ESTACAS 26X26CM</v>
          </cell>
          <cell r="D401" t="str">
            <v>UN</v>
          </cell>
          <cell r="E401">
            <v>57.4</v>
          </cell>
        </row>
        <row r="402">
          <cell r="B402" t="str">
            <v>16005</v>
          </cell>
          <cell r="C402" t="str">
            <v>ANEL PARA SOLDA 26X26CM</v>
          </cell>
          <cell r="D402" t="str">
            <v>UN</v>
          </cell>
          <cell r="E402">
            <v>28.6</v>
          </cell>
        </row>
        <row r="403">
          <cell r="B403" t="str">
            <v>16006</v>
          </cell>
          <cell r="C403" t="str">
            <v>ESTACAS CONCR.30X30CM  (FORNECIMENTO)</v>
          </cell>
          <cell r="D403" t="str">
            <v>M</v>
          </cell>
          <cell r="E403">
            <v>43.35</v>
          </cell>
        </row>
        <row r="404">
          <cell r="B404" t="str">
            <v>16007</v>
          </cell>
          <cell r="C404" t="str">
            <v>ESTACAS CONCR.26X26CM (FORNECIMENTO)</v>
          </cell>
          <cell r="D404" t="str">
            <v>M</v>
          </cell>
          <cell r="E404">
            <v>35.049999999999997</v>
          </cell>
        </row>
        <row r="405">
          <cell r="B405" t="str">
            <v>16008</v>
          </cell>
          <cell r="C405" t="str">
            <v>TUBO PVC 75MM</v>
          </cell>
          <cell r="D405" t="str">
            <v>M</v>
          </cell>
          <cell r="E405" t="str">
            <v>3,24</v>
          </cell>
        </row>
        <row r="406">
          <cell r="B406" t="str">
            <v>16012</v>
          </cell>
          <cell r="C406" t="str">
            <v>DISCO DE VIDIA 9' P/ESMERILHADEIRA</v>
          </cell>
          <cell r="D406" t="str">
            <v>UN</v>
          </cell>
          <cell r="E406" t="str">
            <v>4,31</v>
          </cell>
        </row>
        <row r="407">
          <cell r="B407" t="str">
            <v>16024</v>
          </cell>
          <cell r="C407" t="str">
            <v>TELA DE ARAME C/FIO 14 DE 2.5</v>
          </cell>
          <cell r="D407" t="str">
            <v>M2</v>
          </cell>
          <cell r="E407" t="str">
            <v>3,28</v>
          </cell>
        </row>
        <row r="408">
          <cell r="B408" t="str">
            <v>16026</v>
          </cell>
          <cell r="C408" t="str">
            <v>MUDA DE ARVORE SELECIONADA</v>
          </cell>
          <cell r="D408" t="str">
            <v>UN</v>
          </cell>
          <cell r="E408" t="str">
            <v>2,00</v>
          </cell>
        </row>
        <row r="409">
          <cell r="B409" t="str">
            <v>16037</v>
          </cell>
          <cell r="C409" t="str">
            <v>TAMPA F. FUND. P/POCO VISITA D=60cm</v>
          </cell>
          <cell r="D409" t="str">
            <v>UN</v>
          </cell>
          <cell r="E409" t="str">
            <v>110,00</v>
          </cell>
        </row>
        <row r="410">
          <cell r="B410" t="str">
            <v>16038</v>
          </cell>
          <cell r="C410" t="str">
            <v>TRILHO TR 57</v>
          </cell>
          <cell r="D410" t="str">
            <v>KG</v>
          </cell>
          <cell r="E410" t="str">
            <v>0,69</v>
          </cell>
        </row>
        <row r="411">
          <cell r="B411" t="str">
            <v>16052</v>
          </cell>
          <cell r="C411" t="str">
            <v>MUDAS DE LIRIO AMARELO</v>
          </cell>
          <cell r="D411" t="str">
            <v>UN</v>
          </cell>
          <cell r="E411" t="str">
            <v>0,40</v>
          </cell>
        </row>
        <row r="412">
          <cell r="B412" t="str">
            <v>16054</v>
          </cell>
          <cell r="C412" t="str">
            <v>GROUT</v>
          </cell>
          <cell r="D412" t="str">
            <v>KG</v>
          </cell>
          <cell r="E412" t="str">
            <v>0,52</v>
          </cell>
        </row>
        <row r="413">
          <cell r="B413" t="str">
            <v>16057</v>
          </cell>
          <cell r="C413" t="str">
            <v>TUBO ACO GALVANIZADO DN 100mm - E=2mm</v>
          </cell>
          <cell r="D413" t="str">
            <v>M</v>
          </cell>
          <cell r="E413" t="str">
            <v>31,00</v>
          </cell>
        </row>
        <row r="414">
          <cell r="B414" t="str">
            <v>16058</v>
          </cell>
          <cell r="C414" t="str">
            <v>CHAPA DE ACO DE 3/16</v>
          </cell>
          <cell r="D414" t="str">
            <v>KG</v>
          </cell>
          <cell r="E414" t="str">
            <v>1,36</v>
          </cell>
        </row>
        <row r="415">
          <cell r="B415" t="str">
            <v>16059</v>
          </cell>
          <cell r="C415" t="str">
            <v>COLCHAO RENO PVC H=0.23M</v>
          </cell>
          <cell r="D415" t="str">
            <v>M2</v>
          </cell>
          <cell r="E415" t="str">
            <v>29,92</v>
          </cell>
        </row>
        <row r="416">
          <cell r="B416" t="str">
            <v>16060</v>
          </cell>
          <cell r="C416" t="str">
            <v>GABIAO SACO PVC DE 5.0 X 0.65M</v>
          </cell>
          <cell r="D416" t="str">
            <v>PC</v>
          </cell>
          <cell r="E416" t="str">
            <v>117,97</v>
          </cell>
        </row>
        <row r="417">
          <cell r="B417" t="str">
            <v>16061</v>
          </cell>
          <cell r="C417" t="str">
            <v>ESTACAS CONCR.23X23CM (FORNECIMENTO)</v>
          </cell>
          <cell r="D417" t="str">
            <v>M</v>
          </cell>
          <cell r="E417">
            <v>28.75</v>
          </cell>
        </row>
        <row r="418">
          <cell r="B418" t="str">
            <v>16062</v>
          </cell>
          <cell r="C418" t="str">
            <v>EMENDA DE ESTACAS 23X23CM</v>
          </cell>
          <cell r="D418" t="str">
            <v>UN</v>
          </cell>
          <cell r="E418">
            <v>46.05</v>
          </cell>
        </row>
        <row r="419">
          <cell r="B419" t="str">
            <v>16063</v>
          </cell>
          <cell r="C419" t="str">
            <v>ANEL PARA SOLDA 23X23CM</v>
          </cell>
          <cell r="D419" t="str">
            <v>UN</v>
          </cell>
          <cell r="E419">
            <v>27.6</v>
          </cell>
        </row>
        <row r="420">
          <cell r="B420" t="str">
            <v>16065</v>
          </cell>
          <cell r="C420" t="str">
            <v>EMENDA (SUPLEMENTO) ESTACA D=17CM</v>
          </cell>
          <cell r="D420" t="str">
            <v>UN</v>
          </cell>
          <cell r="E420">
            <v>12</v>
          </cell>
        </row>
        <row r="421">
          <cell r="B421" t="str">
            <v>16066</v>
          </cell>
          <cell r="C421" t="str">
            <v>ESTACA CONCRETO PRÉ MOLDADA 17 CM 21/23 TON</v>
          </cell>
          <cell r="D421" t="str">
            <v>M</v>
          </cell>
          <cell r="E421">
            <v>8</v>
          </cell>
        </row>
        <row r="422">
          <cell r="B422" t="str">
            <v>16067</v>
          </cell>
          <cell r="C422" t="str">
            <v>ESTACA CONCRETO PRÉ MOLDADA 23 CM 47/50 TON</v>
          </cell>
          <cell r="D422" t="str">
            <v>M</v>
          </cell>
          <cell r="E422">
            <v>14</v>
          </cell>
        </row>
        <row r="423">
          <cell r="B423" t="str">
            <v>16068</v>
          </cell>
          <cell r="C423" t="str">
            <v>ESTACA CONCRETO PRÉ MOLDADA 26 CM 64 TON</v>
          </cell>
          <cell r="D423" t="str">
            <v>M</v>
          </cell>
          <cell r="E423">
            <v>19</v>
          </cell>
        </row>
        <row r="424">
          <cell r="B424" t="str">
            <v>16069</v>
          </cell>
          <cell r="C424" t="str">
            <v>ESTACA CONCRETO PRÉ MOLDADA 33 CM 82 TON</v>
          </cell>
          <cell r="D424" t="str">
            <v>M</v>
          </cell>
          <cell r="E424">
            <v>36</v>
          </cell>
        </row>
        <row r="425">
          <cell r="B425" t="str">
            <v>16070</v>
          </cell>
          <cell r="C425" t="str">
            <v>ESTACA CONCRETO PRÉ MOLDADA 38 CM 100 TON</v>
          </cell>
          <cell r="D425" t="str">
            <v>M</v>
          </cell>
          <cell r="E425">
            <v>45</v>
          </cell>
        </row>
        <row r="426">
          <cell r="B426" t="str">
            <v>16072</v>
          </cell>
          <cell r="C426" t="str">
            <v>TUBO ACO GALVANIZADO DN 50mm - E=2mm</v>
          </cell>
          <cell r="D426" t="str">
            <v>M</v>
          </cell>
          <cell r="E426" t="str">
            <v>12,45</v>
          </cell>
        </row>
        <row r="427">
          <cell r="B427" t="str">
            <v>16120</v>
          </cell>
          <cell r="C427" t="str">
            <v>ESTACAS CONCR.35X35CM (FORNECIMENTO)</v>
          </cell>
          <cell r="D427" t="str">
            <v>M</v>
          </cell>
          <cell r="E427">
            <v>59</v>
          </cell>
        </row>
        <row r="428">
          <cell r="B428" t="str">
            <v>16121</v>
          </cell>
          <cell r="C428" t="str">
            <v>EMENDA DE ESTACAS 35X35CM</v>
          </cell>
          <cell r="D428" t="str">
            <v>UN</v>
          </cell>
          <cell r="E428">
            <v>101.27</v>
          </cell>
        </row>
        <row r="429">
          <cell r="B429" t="str">
            <v>16122</v>
          </cell>
          <cell r="C429" t="str">
            <v>ANEL PARA SOLDA 35X35CM</v>
          </cell>
          <cell r="D429" t="str">
            <v>UN</v>
          </cell>
          <cell r="E429">
            <v>40.700000000000003</v>
          </cell>
        </row>
        <row r="430">
          <cell r="B430" t="str">
            <v>16125</v>
          </cell>
          <cell r="C430" t="str">
            <v>MANTA PAPEL KRAFT</v>
          </cell>
          <cell r="D430" t="str">
            <v>M2</v>
          </cell>
          <cell r="E430">
            <v>0.4</v>
          </cell>
        </row>
        <row r="431">
          <cell r="B431" t="str">
            <v>16128</v>
          </cell>
          <cell r="C431" t="str">
            <v>LONA PLASTICA E = 150 MICRA</v>
          </cell>
          <cell r="D431" t="str">
            <v>M2</v>
          </cell>
          <cell r="E431" t="str">
            <v>0,40</v>
          </cell>
        </row>
        <row r="432">
          <cell r="B432" t="str">
            <v>16129</v>
          </cell>
          <cell r="C432" t="str">
            <v>SELA JUNTA DE POLIURETANO</v>
          </cell>
          <cell r="D432" t="str">
            <v>L</v>
          </cell>
          <cell r="E432" t="str">
            <v>47,87</v>
          </cell>
        </row>
        <row r="433">
          <cell r="B433" t="str">
            <v>16130</v>
          </cell>
          <cell r="C433" t="str">
            <v>ISOPOR DE ESPESSURA 10 MM</v>
          </cell>
          <cell r="D433" t="str">
            <v>M2</v>
          </cell>
          <cell r="E433" t="str">
            <v>1,75</v>
          </cell>
        </row>
        <row r="434">
          <cell r="B434" t="str">
            <v>16131</v>
          </cell>
          <cell r="C434" t="str">
            <v>PROJETO DE O.A.E.</v>
          </cell>
          <cell r="D434" t="str">
            <v>R$</v>
          </cell>
          <cell r="E434" t="str">
            <v>1,00</v>
          </cell>
        </row>
        <row r="435">
          <cell r="B435" t="str">
            <v>16148</v>
          </cell>
          <cell r="C435" t="str">
            <v>PORTA DENTE P/FRESADORA 1000C</v>
          </cell>
          <cell r="D435" t="str">
            <v>UN</v>
          </cell>
          <cell r="E435" t="str">
            <v>35,00</v>
          </cell>
        </row>
        <row r="436">
          <cell r="B436" t="str">
            <v>16149</v>
          </cell>
          <cell r="C436" t="str">
            <v>DENTE P/FRESADORA SF 1000C</v>
          </cell>
          <cell r="D436" t="str">
            <v>UN</v>
          </cell>
          <cell r="E436" t="str">
            <v>18,90</v>
          </cell>
        </row>
        <row r="437">
          <cell r="B437" t="str">
            <v>16150</v>
          </cell>
          <cell r="C437" t="str">
            <v>BROCA DE VIDIA D=12MM SDC PLUS</v>
          </cell>
          <cell r="D437" t="str">
            <v>UN</v>
          </cell>
          <cell r="E437" t="str">
            <v>6,20</v>
          </cell>
        </row>
        <row r="438">
          <cell r="B438" t="str">
            <v>16154</v>
          </cell>
          <cell r="C438" t="str">
            <v>MUDA DE ARBUSTOS</v>
          </cell>
          <cell r="D438" t="str">
            <v>UN</v>
          </cell>
          <cell r="E438" t="str">
            <v>2,50</v>
          </cell>
        </row>
        <row r="439">
          <cell r="B439" t="str">
            <v>16163</v>
          </cell>
          <cell r="C439" t="str">
            <v>EMULSAO  C/POLIMEROS</v>
          </cell>
          <cell r="D439" t="str">
            <v>L</v>
          </cell>
          <cell r="E439" t="str">
            <v>0,82</v>
          </cell>
        </row>
        <row r="440">
          <cell r="B440" t="str">
            <v>16255</v>
          </cell>
          <cell r="C440" t="str">
            <v>TUBO ACO ZINC C/COSTURA D=75MM</v>
          </cell>
          <cell r="D440" t="str">
            <v>M</v>
          </cell>
          <cell r="E440" t="str">
            <v>10,28</v>
          </cell>
        </row>
        <row r="441">
          <cell r="B441" t="str">
            <v>16257</v>
          </cell>
          <cell r="C441" t="str">
            <v>TUBO ACO ZINC C/COSTURA D=50MM</v>
          </cell>
          <cell r="D441" t="str">
            <v>M</v>
          </cell>
          <cell r="E441" t="str">
            <v>6,69</v>
          </cell>
        </row>
        <row r="442">
          <cell r="B442" t="str">
            <v>16258</v>
          </cell>
          <cell r="C442" t="str">
            <v>MATERIAL/MO P/ILUMINACAO</v>
          </cell>
          <cell r="D442" t="str">
            <v>VB</v>
          </cell>
          <cell r="E442" t="str">
            <v>1,00</v>
          </cell>
        </row>
        <row r="443">
          <cell r="B443" t="str">
            <v>16259</v>
          </cell>
          <cell r="C443" t="str">
            <v>TELA ARAME GALV. FIO 14 DE 2</v>
          </cell>
          <cell r="D443" t="str">
            <v>M2</v>
          </cell>
          <cell r="E443" t="str">
            <v>4,04</v>
          </cell>
        </row>
        <row r="444">
          <cell r="B444" t="str">
            <v>16260</v>
          </cell>
          <cell r="C444" t="str">
            <v>GRELHA FOFO 70X40 CM</v>
          </cell>
          <cell r="D444" t="str">
            <v>UN</v>
          </cell>
          <cell r="E444" t="str">
            <v>35,00</v>
          </cell>
        </row>
        <row r="445">
          <cell r="B445" t="str">
            <v>16264</v>
          </cell>
          <cell r="C445" t="str">
            <v>TUBO PVC DN=150MM ESGOTO VINIL</v>
          </cell>
          <cell r="D445" t="str">
            <v>M</v>
          </cell>
          <cell r="E445" t="str">
            <v>11,79</v>
          </cell>
        </row>
        <row r="446">
          <cell r="B446" t="str">
            <v>16265</v>
          </cell>
          <cell r="C446" t="str">
            <v>TUBO PVC DN=60MM AGUA C15 JE</v>
          </cell>
          <cell r="D446" t="str">
            <v>M</v>
          </cell>
          <cell r="E446" t="str">
            <v>3,80</v>
          </cell>
        </row>
        <row r="447">
          <cell r="B447" t="str">
            <v>16300</v>
          </cell>
          <cell r="C447" t="str">
            <v>AP. ANCORAGEM ATIVA P/CABO - 04 CABOS</v>
          </cell>
          <cell r="D447" t="str">
            <v>UN</v>
          </cell>
          <cell r="E447">
            <v>111.73</v>
          </cell>
        </row>
        <row r="448">
          <cell r="B448" t="str">
            <v>16310</v>
          </cell>
          <cell r="C448" t="str">
            <v>AP. ANCORAGEM ATIVA P/CABO - 06 CABOS</v>
          </cell>
          <cell r="D448" t="str">
            <v>UN</v>
          </cell>
          <cell r="E448">
            <v>161.62</v>
          </cell>
        </row>
        <row r="449">
          <cell r="B449" t="str">
            <v>16320</v>
          </cell>
          <cell r="C449" t="str">
            <v>AP. ANCORAGEM ATIVA P/CABO - 12 CABOS</v>
          </cell>
          <cell r="D449" t="str">
            <v>UN</v>
          </cell>
          <cell r="E449">
            <v>449.28</v>
          </cell>
        </row>
        <row r="450">
          <cell r="B450" t="str">
            <v>16330</v>
          </cell>
          <cell r="C450" t="str">
            <v>AP. ANCORAGEM ATIVA P/CABO - 19 CABOS</v>
          </cell>
          <cell r="D450" t="str">
            <v>UN</v>
          </cell>
          <cell r="E450">
            <v>851</v>
          </cell>
        </row>
        <row r="451">
          <cell r="B451" t="str">
            <v>16340</v>
          </cell>
          <cell r="C451" t="str">
            <v>AP. ANCORAGEM ATIVA P/CABO - 22 CABOS</v>
          </cell>
          <cell r="D451" t="str">
            <v>UN</v>
          </cell>
          <cell r="E451">
            <v>1063.08</v>
          </cell>
        </row>
        <row r="452">
          <cell r="B452" t="str">
            <v>16350</v>
          </cell>
          <cell r="C452" t="str">
            <v>AP. ANCORAGEM PASSIVA P/CABO - 04 CABOS</v>
          </cell>
          <cell r="D452" t="str">
            <v>UN</v>
          </cell>
          <cell r="E452">
            <v>18.62</v>
          </cell>
        </row>
        <row r="453">
          <cell r="B453" t="str">
            <v>16360</v>
          </cell>
          <cell r="C453" t="str">
            <v>AP. ANCORAGEM PASSIVA P/CABO - 06 CABOS</v>
          </cell>
          <cell r="D453" t="str">
            <v>UN</v>
          </cell>
          <cell r="E453">
            <v>26.94</v>
          </cell>
        </row>
        <row r="454">
          <cell r="B454" t="str">
            <v>16370</v>
          </cell>
          <cell r="C454" t="str">
            <v>AP. ANCORAGEM PASSIVA P/CABO - 12 CABOS</v>
          </cell>
          <cell r="D454" t="str">
            <v>UN</v>
          </cell>
          <cell r="E454">
            <v>74.88</v>
          </cell>
        </row>
        <row r="455">
          <cell r="B455" t="str">
            <v>16380</v>
          </cell>
          <cell r="C455" t="str">
            <v>AP. ANCORAGEM PASSIVA P/CABO - 19 CABOS</v>
          </cell>
          <cell r="D455" t="str">
            <v>UN</v>
          </cell>
          <cell r="E455">
            <v>141.83000000000001</v>
          </cell>
        </row>
        <row r="456">
          <cell r="B456" t="str">
            <v>17500</v>
          </cell>
          <cell r="C456" t="str">
            <v>SEM MATERIAIS</v>
          </cell>
          <cell r="D456">
            <v>0</v>
          </cell>
          <cell r="E456" t="str">
            <v>0,00</v>
          </cell>
        </row>
        <row r="457">
          <cell r="B457" t="str">
            <v>17505</v>
          </cell>
          <cell r="C457" t="str">
            <v>COROA DE WIDIA - A</v>
          </cell>
          <cell r="D457" t="str">
            <v>UN</v>
          </cell>
          <cell r="E457" t="str">
            <v>75,60</v>
          </cell>
        </row>
        <row r="458">
          <cell r="B458" t="str">
            <v>17506</v>
          </cell>
          <cell r="C458" t="str">
            <v>COROA DE WIDIA - B</v>
          </cell>
          <cell r="D458" t="str">
            <v>UN</v>
          </cell>
          <cell r="E458" t="str">
            <v>95,58</v>
          </cell>
        </row>
        <row r="459">
          <cell r="B459" t="str">
            <v>17507</v>
          </cell>
          <cell r="C459" t="str">
            <v>COROA DE WIDIA - N</v>
          </cell>
          <cell r="D459" t="str">
            <v>UN</v>
          </cell>
          <cell r="E459" t="str">
            <v>137,16</v>
          </cell>
        </row>
        <row r="460">
          <cell r="B460" t="str">
            <v>17508</v>
          </cell>
          <cell r="C460" t="str">
            <v>COROA DE WIDIA - H</v>
          </cell>
          <cell r="D460" t="str">
            <v>UN</v>
          </cell>
          <cell r="E460" t="str">
            <v>149,04</v>
          </cell>
        </row>
        <row r="461">
          <cell r="B461" t="str">
            <v>17510</v>
          </cell>
          <cell r="C461" t="str">
            <v>CALIBRADOR DE WIDIA - A</v>
          </cell>
          <cell r="D461" t="str">
            <v>UN</v>
          </cell>
          <cell r="E461" t="str">
            <v>110,00</v>
          </cell>
        </row>
        <row r="462">
          <cell r="B462" t="str">
            <v>17511</v>
          </cell>
          <cell r="C462" t="str">
            <v>CALIBRADOR DE WIDIA - B</v>
          </cell>
          <cell r="D462" t="str">
            <v>UN</v>
          </cell>
          <cell r="E462" t="str">
            <v>132,00</v>
          </cell>
        </row>
        <row r="463">
          <cell r="B463" t="str">
            <v>17512</v>
          </cell>
          <cell r="C463" t="str">
            <v>CALIBRADOR DE WIDIA - N</v>
          </cell>
          <cell r="D463" t="str">
            <v>UN</v>
          </cell>
          <cell r="E463" t="str">
            <v>147,42</v>
          </cell>
        </row>
        <row r="464">
          <cell r="B464" t="str">
            <v>17513</v>
          </cell>
          <cell r="C464" t="str">
            <v>CALIBRADOR DE WIDIA - H</v>
          </cell>
          <cell r="D464" t="str">
            <v>UN</v>
          </cell>
          <cell r="E464" t="str">
            <v>168,97</v>
          </cell>
        </row>
        <row r="465">
          <cell r="B465" t="str">
            <v>17515</v>
          </cell>
          <cell r="C465" t="str">
            <v>SAPATA DE WIDIA - A</v>
          </cell>
          <cell r="D465" t="str">
            <v>UN</v>
          </cell>
          <cell r="E465" t="str">
            <v>77,76</v>
          </cell>
        </row>
        <row r="466">
          <cell r="B466" t="str">
            <v>17516</v>
          </cell>
          <cell r="C466" t="str">
            <v>SAPATA DE WIDIA - B</v>
          </cell>
          <cell r="D466" t="str">
            <v>UN</v>
          </cell>
          <cell r="E466" t="str">
            <v>97,20</v>
          </cell>
        </row>
        <row r="467">
          <cell r="B467" t="str">
            <v>17517</v>
          </cell>
          <cell r="C467" t="str">
            <v>SAPATA DE WIDIA - N</v>
          </cell>
          <cell r="D467" t="str">
            <v>UN</v>
          </cell>
          <cell r="E467" t="str">
            <v>117,72</v>
          </cell>
        </row>
        <row r="468">
          <cell r="B468" t="str">
            <v>17518</v>
          </cell>
          <cell r="C468" t="str">
            <v>SAPATA DE WIDIA - H</v>
          </cell>
          <cell r="D468" t="str">
            <v>UN</v>
          </cell>
          <cell r="E468" t="str">
            <v>156,60</v>
          </cell>
        </row>
        <row r="469">
          <cell r="B469" t="str">
            <v>17520</v>
          </cell>
          <cell r="C469" t="str">
            <v>COROA DIAMANTADA-A - 20/30PPQ</v>
          </cell>
          <cell r="D469" t="str">
            <v>UN</v>
          </cell>
          <cell r="E469" t="str">
            <v>135,00</v>
          </cell>
        </row>
        <row r="470">
          <cell r="B470" t="str">
            <v>17521</v>
          </cell>
          <cell r="C470" t="str">
            <v>COROA DIAMANTADA-A - 40/60PPQ</v>
          </cell>
          <cell r="D470" t="str">
            <v>UN</v>
          </cell>
          <cell r="E470" t="str">
            <v>135,00</v>
          </cell>
        </row>
        <row r="471">
          <cell r="B471" t="str">
            <v>17522</v>
          </cell>
          <cell r="C471" t="str">
            <v>COROA DIAMANTADA-A - 60/80PPQ</v>
          </cell>
          <cell r="D471" t="str">
            <v>UN</v>
          </cell>
          <cell r="E471" t="str">
            <v>132,84</v>
          </cell>
        </row>
        <row r="472">
          <cell r="B472" t="str">
            <v>17525</v>
          </cell>
          <cell r="C472" t="str">
            <v>COROA DIAMANTADA-B - 20/30PPQ</v>
          </cell>
          <cell r="D472" t="str">
            <v>UN</v>
          </cell>
          <cell r="E472" t="str">
            <v>169,56</v>
          </cell>
        </row>
        <row r="473">
          <cell r="B473" t="str">
            <v>17526</v>
          </cell>
          <cell r="C473" t="str">
            <v>COROA DIAMANTADA-B - 40/60PPQ</v>
          </cell>
          <cell r="D473" t="str">
            <v>UN</v>
          </cell>
          <cell r="E473" t="str">
            <v>169,56</v>
          </cell>
        </row>
        <row r="474">
          <cell r="B474" t="str">
            <v>17527</v>
          </cell>
          <cell r="C474" t="str">
            <v>COROA DIAMANTADA-B - 60/80PPQ</v>
          </cell>
          <cell r="D474" t="str">
            <v>UN</v>
          </cell>
          <cell r="E474" t="str">
            <v>166,32</v>
          </cell>
        </row>
        <row r="475">
          <cell r="B475" t="str">
            <v>17530</v>
          </cell>
          <cell r="C475" t="str">
            <v>COROA DIAMANTADA-N - 20/30PPQ</v>
          </cell>
          <cell r="D475" t="str">
            <v>UN</v>
          </cell>
          <cell r="E475" t="str">
            <v>248,40</v>
          </cell>
        </row>
        <row r="476">
          <cell r="B476" t="str">
            <v>17531</v>
          </cell>
          <cell r="C476" t="str">
            <v>COROA DIAMANTADA-N - 40/60PPQ</v>
          </cell>
          <cell r="D476" t="str">
            <v>UN</v>
          </cell>
          <cell r="E476" t="str">
            <v>248,40</v>
          </cell>
        </row>
        <row r="477">
          <cell r="B477" t="str">
            <v>17532</v>
          </cell>
          <cell r="C477" t="str">
            <v>COROA DIAMANTADA-N - 60/80PPQ</v>
          </cell>
          <cell r="D477" t="str">
            <v>UN</v>
          </cell>
          <cell r="E477" t="str">
            <v>220,45</v>
          </cell>
        </row>
        <row r="478">
          <cell r="B478" t="str">
            <v>17535</v>
          </cell>
          <cell r="C478" t="str">
            <v>COROA DIAMANTADA-H - 20/30PPQ</v>
          </cell>
          <cell r="D478" t="str">
            <v>UN</v>
          </cell>
          <cell r="E478" t="str">
            <v>335,92</v>
          </cell>
        </row>
        <row r="479">
          <cell r="B479" t="str">
            <v>17536</v>
          </cell>
          <cell r="C479" t="str">
            <v>COROA DIAMANTADA-H - 40/60PPQ</v>
          </cell>
          <cell r="D479" t="str">
            <v>NU</v>
          </cell>
          <cell r="E479" t="str">
            <v>307,93</v>
          </cell>
        </row>
        <row r="480">
          <cell r="B480" t="str">
            <v>17537</v>
          </cell>
          <cell r="C480" t="str">
            <v>COROA DIAMANTADA-H - 60/80PPQ</v>
          </cell>
          <cell r="D480" t="str">
            <v>UN</v>
          </cell>
          <cell r="E480" t="str">
            <v>272,94</v>
          </cell>
        </row>
        <row r="481">
          <cell r="B481" t="str">
            <v>17539</v>
          </cell>
          <cell r="C481" t="str">
            <v>CALIBRADOR DIAMANTADO - A</v>
          </cell>
          <cell r="D481" t="str">
            <v>UN</v>
          </cell>
          <cell r="E481" t="str">
            <v>118,80</v>
          </cell>
        </row>
        <row r="482">
          <cell r="B482" t="str">
            <v>17540</v>
          </cell>
          <cell r="C482" t="str">
            <v>CALIBRADOR DIAMANTADO - B</v>
          </cell>
          <cell r="D482" t="str">
            <v>UN</v>
          </cell>
          <cell r="E482" t="str">
            <v>144,72</v>
          </cell>
        </row>
        <row r="483">
          <cell r="B483" t="str">
            <v>17545</v>
          </cell>
          <cell r="C483" t="str">
            <v>CALIBRADOR DIAMANTADO - N</v>
          </cell>
          <cell r="D483" t="str">
            <v>UN</v>
          </cell>
          <cell r="E483" t="str">
            <v>207,36</v>
          </cell>
        </row>
        <row r="484">
          <cell r="B484" t="str">
            <v>17550</v>
          </cell>
          <cell r="C484" t="str">
            <v>CALIBRADOR DIAMANTADO - H</v>
          </cell>
          <cell r="D484" t="str">
            <v>UN</v>
          </cell>
          <cell r="E484" t="str">
            <v>255,44</v>
          </cell>
        </row>
        <row r="485">
          <cell r="B485" t="str">
            <v>17553</v>
          </cell>
          <cell r="C485" t="str">
            <v>SAPATA DIAMANTADA - A</v>
          </cell>
          <cell r="D485" t="str">
            <v>UN</v>
          </cell>
          <cell r="E485" t="str">
            <v>122,04</v>
          </cell>
        </row>
        <row r="486">
          <cell r="B486" t="str">
            <v>17555</v>
          </cell>
          <cell r="C486" t="str">
            <v>SAPATA DIAMANTADA - B</v>
          </cell>
          <cell r="D486" t="str">
            <v>UN</v>
          </cell>
          <cell r="E486" t="str">
            <v>169,56</v>
          </cell>
        </row>
        <row r="487">
          <cell r="B487" t="str">
            <v>17560</v>
          </cell>
          <cell r="C487" t="str">
            <v>SAPATA DIAMANTADA - N</v>
          </cell>
          <cell r="D487" t="str">
            <v>UN</v>
          </cell>
          <cell r="E487" t="str">
            <v>235,44</v>
          </cell>
        </row>
        <row r="488">
          <cell r="B488" t="str">
            <v>17562</v>
          </cell>
          <cell r="C488" t="str">
            <v>SAPATA DIAMANTADA - H</v>
          </cell>
          <cell r="D488" t="str">
            <v>UN</v>
          </cell>
          <cell r="E488" t="str">
            <v>306,72</v>
          </cell>
        </row>
        <row r="489">
          <cell r="B489" t="str">
            <v>17565</v>
          </cell>
          <cell r="C489" t="str">
            <v>HASTE C/NIPLE - SONDA ROTATIVA</v>
          </cell>
          <cell r="D489" t="str">
            <v>M</v>
          </cell>
          <cell r="E489" t="str">
            <v>93,09</v>
          </cell>
        </row>
        <row r="490">
          <cell r="B490" t="str">
            <v>17570</v>
          </cell>
          <cell r="C490" t="str">
            <v>REVESTIMENTO - A</v>
          </cell>
          <cell r="D490" t="str">
            <v>M</v>
          </cell>
          <cell r="E490" t="str">
            <v>57,12</v>
          </cell>
        </row>
        <row r="491">
          <cell r="B491" t="str">
            <v>17571</v>
          </cell>
          <cell r="C491" t="str">
            <v>REVESTIMENTO - B</v>
          </cell>
          <cell r="D491" t="str">
            <v>M</v>
          </cell>
          <cell r="E491" t="str">
            <v>68,47</v>
          </cell>
        </row>
        <row r="492">
          <cell r="B492" t="str">
            <v>17572</v>
          </cell>
          <cell r="C492" t="str">
            <v>REVESTIMENTO - N</v>
          </cell>
          <cell r="D492" t="str">
            <v>M</v>
          </cell>
          <cell r="E492" t="str">
            <v>99,08</v>
          </cell>
        </row>
        <row r="493">
          <cell r="B493" t="str">
            <v>17573</v>
          </cell>
          <cell r="C493" t="str">
            <v>REVESTIMENTO - H</v>
          </cell>
          <cell r="D493" t="str">
            <v>M</v>
          </cell>
          <cell r="E493" t="str">
            <v>125,92</v>
          </cell>
        </row>
        <row r="494">
          <cell r="B494" t="str">
            <v>17575</v>
          </cell>
          <cell r="C494" t="str">
            <v>BARRILETE SIMPLES - A</v>
          </cell>
          <cell r="D494" t="str">
            <v>UN</v>
          </cell>
          <cell r="E494" t="str">
            <v>217,50</v>
          </cell>
        </row>
        <row r="495">
          <cell r="B495" t="str">
            <v>17576</v>
          </cell>
          <cell r="C495" t="str">
            <v>BARRILETE SIMPLES - B</v>
          </cell>
          <cell r="D495" t="str">
            <v>UN</v>
          </cell>
          <cell r="E495" t="str">
            <v>240,55</v>
          </cell>
        </row>
        <row r="496">
          <cell r="B496" t="str">
            <v>17577</v>
          </cell>
          <cell r="C496" t="str">
            <v>BARRILETE SIMPLES - N</v>
          </cell>
          <cell r="D496" t="str">
            <v>UN</v>
          </cell>
          <cell r="E496" t="str">
            <v>326,45</v>
          </cell>
        </row>
        <row r="497">
          <cell r="B497" t="str">
            <v>17578</v>
          </cell>
          <cell r="C497" t="str">
            <v>BARRILETE SIMPLES - H</v>
          </cell>
          <cell r="D497" t="str">
            <v>UN</v>
          </cell>
          <cell r="E497" t="str">
            <v>509,10</v>
          </cell>
        </row>
        <row r="498">
          <cell r="B498" t="str">
            <v>17580</v>
          </cell>
          <cell r="C498" t="str">
            <v>BARRILETE DUPLO MOVEL - A</v>
          </cell>
          <cell r="D498" t="str">
            <v>UN</v>
          </cell>
          <cell r="E498" t="str">
            <v>422,60</v>
          </cell>
        </row>
        <row r="499">
          <cell r="B499" t="str">
            <v>17581</v>
          </cell>
          <cell r="C499" t="str">
            <v>BARRILETE DUPLO MOVEL - B</v>
          </cell>
          <cell r="D499" t="str">
            <v>UN</v>
          </cell>
          <cell r="E499" t="str">
            <v>507,28</v>
          </cell>
        </row>
        <row r="500">
          <cell r="B500" t="str">
            <v>17582</v>
          </cell>
          <cell r="C500" t="str">
            <v>BARRILETE DUPLO MOVEL - N</v>
          </cell>
          <cell r="D500" t="str">
            <v>UN</v>
          </cell>
          <cell r="E500" t="str">
            <v>664,90</v>
          </cell>
        </row>
        <row r="501">
          <cell r="B501" t="str">
            <v>17583</v>
          </cell>
          <cell r="C501" t="str">
            <v>BARRILETE DUPLO MOVEL - H</v>
          </cell>
          <cell r="D501" t="str">
            <v>UN</v>
          </cell>
          <cell r="E501" t="str">
            <v>850,12</v>
          </cell>
        </row>
        <row r="502">
          <cell r="B502" t="str">
            <v>17585</v>
          </cell>
          <cell r="C502" t="str">
            <v>HASTE - SONDA PERCUSSAO</v>
          </cell>
          <cell r="D502" t="str">
            <v>M</v>
          </cell>
          <cell r="E502" t="str">
            <v>30,05</v>
          </cell>
        </row>
        <row r="503">
          <cell r="B503" t="str">
            <v>17586</v>
          </cell>
          <cell r="C503" t="str">
            <v>REVEST.-SONDA PERC.-21/2 X 1M</v>
          </cell>
          <cell r="D503" t="str">
            <v>M</v>
          </cell>
          <cell r="E503" t="str">
            <v>66,18</v>
          </cell>
        </row>
        <row r="504">
          <cell r="B504" t="str">
            <v>17600</v>
          </cell>
          <cell r="C504" t="str">
            <v>SACO PLASTICO DE 5 LITROS</v>
          </cell>
          <cell r="D504" t="str">
            <v>UN</v>
          </cell>
          <cell r="E504" t="str">
            <v>0,08</v>
          </cell>
        </row>
        <row r="505">
          <cell r="B505" t="str">
            <v>17601</v>
          </cell>
          <cell r="C505" t="str">
            <v>ETIQUETA DE PAPEL CARTAO</v>
          </cell>
          <cell r="D505" t="str">
            <v>UN</v>
          </cell>
          <cell r="E505" t="str">
            <v>0,01</v>
          </cell>
        </row>
        <row r="506">
          <cell r="B506" t="str">
            <v>17603</v>
          </cell>
          <cell r="C506" t="str">
            <v>TUBO DE PVC - RIGIDO SOLDAVEL (32MM)</v>
          </cell>
          <cell r="D506" t="str">
            <v>M</v>
          </cell>
          <cell r="E506">
            <v>1.19</v>
          </cell>
        </row>
        <row r="507">
          <cell r="B507" t="str">
            <v>17605</v>
          </cell>
          <cell r="C507" t="str">
            <v>TUBO DE PVC - SOLDAVEL (40MM)</v>
          </cell>
          <cell r="D507" t="str">
            <v>M</v>
          </cell>
          <cell r="E507" t="str">
            <v>1,42</v>
          </cell>
        </row>
        <row r="508">
          <cell r="B508" t="str">
            <v>17606</v>
          </cell>
          <cell r="C508" t="str">
            <v>LUVA DE PVC - SOLDAVEL (40MM)</v>
          </cell>
          <cell r="D508" t="str">
            <v>UN</v>
          </cell>
          <cell r="E508" t="str">
            <v>0,80</v>
          </cell>
        </row>
        <row r="509">
          <cell r="B509" t="str">
            <v>17607</v>
          </cell>
          <cell r="C509" t="str">
            <v>MANTA SINTETICA (BIDIM) OP-20</v>
          </cell>
          <cell r="D509" t="str">
            <v>KG</v>
          </cell>
          <cell r="E509" t="str">
            <v>8,27</v>
          </cell>
        </row>
        <row r="510">
          <cell r="B510" t="str">
            <v>17610</v>
          </cell>
          <cell r="C510" t="str">
            <v>MADEIRA LEI APLAINADA (30 X 1)</v>
          </cell>
          <cell r="D510" t="str">
            <v>M2</v>
          </cell>
          <cell r="E510" t="str">
            <v>8,33</v>
          </cell>
        </row>
        <row r="511">
          <cell r="B511" t="str">
            <v>17611</v>
          </cell>
          <cell r="C511" t="str">
            <v>MADEIRA LEI APLAINADA C/5.0CM</v>
          </cell>
          <cell r="D511" t="str">
            <v>M</v>
          </cell>
          <cell r="E511" t="str">
            <v>0,50</v>
          </cell>
        </row>
        <row r="512">
          <cell r="B512" t="str">
            <v>17615</v>
          </cell>
          <cell r="C512" t="str">
            <v>DOBRADICA DE 2" C/4 PARAFUSOS</v>
          </cell>
          <cell r="D512" t="str">
            <v>UN</v>
          </cell>
          <cell r="E512" t="str">
            <v>2,30</v>
          </cell>
        </row>
        <row r="513">
          <cell r="B513" t="str">
            <v>17616</v>
          </cell>
          <cell r="C513" t="str">
            <v>PARAFUSOS</v>
          </cell>
          <cell r="D513" t="str">
            <v>UN</v>
          </cell>
          <cell r="E513" t="str">
            <v>0,16</v>
          </cell>
        </row>
        <row r="514">
          <cell r="B514" t="str">
            <v>17617</v>
          </cell>
          <cell r="C514" t="str">
            <v>PREGO (13 X 15)</v>
          </cell>
          <cell r="D514" t="str">
            <v>KG</v>
          </cell>
          <cell r="E514" t="str">
            <v>1,92</v>
          </cell>
        </row>
        <row r="515">
          <cell r="B515" t="str">
            <v>17618</v>
          </cell>
          <cell r="C515" t="str">
            <v>ALDRAVA P/CAIXA DE SONDAGEM</v>
          </cell>
          <cell r="D515" t="str">
            <v>UN</v>
          </cell>
          <cell r="E515" t="str">
            <v>0,40</v>
          </cell>
        </row>
        <row r="516">
          <cell r="B516" t="str">
            <v>17619</v>
          </cell>
          <cell r="C516" t="str">
            <v>COLA PARA MADEIRA</v>
          </cell>
          <cell r="D516" t="str">
            <v>KG</v>
          </cell>
          <cell r="E516" t="str">
            <v>6,00</v>
          </cell>
        </row>
        <row r="517">
          <cell r="B517" t="str">
            <v>17620</v>
          </cell>
          <cell r="C517" t="str">
            <v>JIMO CUPIM</v>
          </cell>
          <cell r="D517" t="str">
            <v>L</v>
          </cell>
          <cell r="E517" t="str">
            <v>6,00</v>
          </cell>
        </row>
        <row r="518">
          <cell r="B518" t="str">
            <v>17621</v>
          </cell>
          <cell r="C518" t="str">
            <v>TINTA ESMALTE BRANCA</v>
          </cell>
          <cell r="D518" t="str">
            <v>L</v>
          </cell>
          <cell r="E518" t="str">
            <v>8,30</v>
          </cell>
        </row>
        <row r="519">
          <cell r="B519" t="str">
            <v>17625</v>
          </cell>
          <cell r="C519" t="str">
            <v>FOTOGRAFIA CAIXA TESTEMUNHO</v>
          </cell>
          <cell r="D519" t="str">
            <v>UN</v>
          </cell>
          <cell r="E519" t="str">
            <v>4,70</v>
          </cell>
        </row>
        <row r="520">
          <cell r="B520" t="str">
            <v>17626</v>
          </cell>
          <cell r="C520" t="str">
            <v>MARCO DE CONCRETO</v>
          </cell>
          <cell r="D520" t="str">
            <v>UN</v>
          </cell>
          <cell r="E520" t="str">
            <v>4,87</v>
          </cell>
        </row>
        <row r="521">
          <cell r="B521" t="str">
            <v>17700</v>
          </cell>
          <cell r="C521" t="str">
            <v>DIARIA</v>
          </cell>
          <cell r="D521" t="str">
            <v>DI</v>
          </cell>
          <cell r="E521" t="str">
            <v>33,00</v>
          </cell>
        </row>
        <row r="522">
          <cell r="B522" t="str">
            <v>18010</v>
          </cell>
          <cell r="C522" t="str">
            <v>CIMENTO</v>
          </cell>
          <cell r="D522" t="str">
            <v>KG</v>
          </cell>
          <cell r="E522" t="str">
            <v>0,26</v>
          </cell>
        </row>
        <row r="523">
          <cell r="B523" t="str">
            <v>18030</v>
          </cell>
          <cell r="C523" t="str">
            <v>LEIVA</v>
          </cell>
          <cell r="D523" t="str">
            <v>M2</v>
          </cell>
          <cell r="E523" t="str">
            <v>2,50</v>
          </cell>
        </row>
        <row r="524">
          <cell r="B524" t="str">
            <v>18031</v>
          </cell>
          <cell r="C524" t="str">
            <v>CALCÁREO DOLOMÍTICO</v>
          </cell>
          <cell r="D524" t="str">
            <v>KG</v>
          </cell>
          <cell r="E524">
            <v>0.11</v>
          </cell>
        </row>
        <row r="525">
          <cell r="B525" t="str">
            <v>18032</v>
          </cell>
          <cell r="C525" t="str">
            <v>FOSFATO DE ROCHAS</v>
          </cell>
          <cell r="D525" t="str">
            <v>KG</v>
          </cell>
          <cell r="E525">
            <v>0.8</v>
          </cell>
        </row>
        <row r="526">
          <cell r="B526" t="str">
            <v>18040</v>
          </cell>
          <cell r="C526" t="str">
            <v>TUBO D= 20 CM  -  SIMPLES</v>
          </cell>
          <cell r="D526" t="str">
            <v>M</v>
          </cell>
          <cell r="E526" t="str">
            <v>5,70</v>
          </cell>
        </row>
        <row r="527">
          <cell r="B527" t="str">
            <v>18050</v>
          </cell>
          <cell r="C527" t="str">
            <v>TUBO D= 30 CM  -  SIMPLES</v>
          </cell>
          <cell r="D527" t="str">
            <v>M</v>
          </cell>
          <cell r="E527" t="str">
            <v>7,07</v>
          </cell>
        </row>
        <row r="528">
          <cell r="B528" t="str">
            <v>18060</v>
          </cell>
          <cell r="C528" t="str">
            <v>TUBO D= 40 CM  -  SIMPLES</v>
          </cell>
          <cell r="D528" t="str">
            <v>M</v>
          </cell>
          <cell r="E528" t="str">
            <v>12,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ção Extenso"/>
      <sheetName val="Resumo"/>
      <sheetName val="RESUMO GERAL"/>
      <sheetName val="ORÇAMENTO"/>
      <sheetName val="ESTUDO COMPARATIVO"/>
      <sheetName val="SALDO CONTRATUAL NOVO"/>
      <sheetName val="Transp Mat Betuminoso - MT"/>
      <sheetName val="Preços"/>
      <sheetName val="DMT"/>
      <sheetName val="RELATÓRIO REAJUSTE"/>
      <sheetName val="Planilha Adequação"/>
      <sheetName val="Quadro Dem orç"/>
      <sheetName val="Cronograma1"/>
      <sheetName val="PVI 08"/>
      <sheetName val="PVI 09"/>
      <sheetName val="PVI 10 (2)"/>
      <sheetName val="PVI 13"/>
      <sheetName val="PVI 14"/>
      <sheetName val="PVI 15"/>
      <sheetName val="PVI 16"/>
      <sheetName val="PVI 18"/>
      <sheetName val="Cronograma2"/>
      <sheetName val="Enc Sociais"/>
      <sheetName val="Banco Dados Materiais"/>
      <sheetName val="Pesquisa Mercado"/>
      <sheetName val="Custo Mão-de-Obra"/>
      <sheetName val="Custo horário de Equip"/>
      <sheetName val="PE-Qd 25 Curva ABC"/>
      <sheetName val="Quadro PE-Qd 24"/>
      <sheetName val="Mob_Desmob"/>
      <sheetName val="Manutençao_Canteiro"/>
      <sheetName val="Acessórios Edific."/>
      <sheetName val="Transporte PAV"/>
      <sheetName val="Transp. Drenagem_PAV"/>
      <sheetName val="Transp. OAC_PAV"/>
      <sheetName val="Canteiro"/>
      <sheetName val="Inst_usina_ASFALTO"/>
      <sheetName val="Inst_central_britagem"/>
      <sheetName val="Desmat 0,15"/>
      <sheetName val="Desmat 0,15 a 0,30"/>
      <sheetName val="Desmat &gt;0,30"/>
      <sheetName val="DMT 50m"/>
      <sheetName val="DMT 50a200CARREG"/>
      <sheetName val="DMT 50a200M"/>
      <sheetName val="DMT 200a400CARREG"/>
      <sheetName val="DMT 200a400M"/>
      <sheetName val="DMT 50a200E"/>
      <sheetName val="DMT 200a400E"/>
      <sheetName val="DMT 400a600E"/>
      <sheetName val="DMT 600a800E"/>
      <sheetName val="DMT 800a1000E"/>
      <sheetName val="DMT 400a600CARREG"/>
      <sheetName val="DMT 600a800CARREG"/>
      <sheetName val="DMT 800a1000CARREG"/>
      <sheetName val="Escav. e carga mat. emprest"/>
      <sheetName val="DMT 1000a1200CARREG"/>
      <sheetName val="DMT 1400a1600CARREG"/>
      <sheetName val="DMT 1600a1800CARREG"/>
      <sheetName val="DMT 1800a2000CARREG"/>
      <sheetName val="DMT 2000a3000CARREG"/>
      <sheetName val="DMT 3000a5000CARREG"/>
      <sheetName val="SOLOS MOLES 200a400"/>
      <sheetName val="DMT 1000a1200E"/>
      <sheetName val="DMT 1200a1400E"/>
      <sheetName val="DMT 1400a1600E"/>
      <sheetName val="DMT 1600 a 1800E"/>
      <sheetName val="DMT 1800 a 2000E"/>
      <sheetName val="DMT 2000 a 3000E"/>
      <sheetName val="DMT 3000 a 5000E"/>
      <sheetName val="DMT 5000 a 10000E"/>
      <sheetName val="DMT 10000 a 15000E"/>
      <sheetName val="DMT 15000 a 20000E"/>
      <sheetName val="DMT &gt; 20000E"/>
      <sheetName val="2ª CAT. DMT 400a600E"/>
      <sheetName val="3ª CAT. DMT 200a400"/>
      <sheetName val="3ª CAT. DMT 400a600"/>
      <sheetName val="3ª CAT. DMT 1000a1200"/>
      <sheetName val="SOLOS MOLES DMT 0a200M"/>
      <sheetName val="Const Aterro Rocha"/>
      <sheetName val="Transp. Mat. exced DMT &gt;5km"/>
      <sheetName val="Aterro95%"/>
      <sheetName val="Aterro100%"/>
      <sheetName val="Aterro de rocha"/>
      <sheetName val="Reforço subleito"/>
      <sheetName val="Compac Mat. Bota Fora"/>
      <sheetName val="Regula"/>
      <sheetName val="Sub-base"/>
      <sheetName val="Base"/>
      <sheetName val="Imprimação"/>
      <sheetName val="Pintura de Ligação"/>
      <sheetName val="Regula_restau"/>
      <sheetName val="Sub-base _CONCRETO_ROLADO"/>
      <sheetName val="cONCR_CIM_PORT"/>
      <sheetName val="Recomp cam base"/>
      <sheetName val="Remoção mec Rev Bet."/>
      <sheetName val="Remoção mec Cam. Granul."/>
      <sheetName val="Remendo"/>
      <sheetName val="Base (2)"/>
      <sheetName val="Imprimação (2)"/>
      <sheetName val="Pintura de Ligação (2)"/>
      <sheetName val="Concreto Cimento portland"/>
      <sheetName val="Base brita graduada"/>
      <sheetName val="Base Solo cimento"/>
      <sheetName val="Base solo brita"/>
      <sheetName val="Reciclagem"/>
      <sheetName val="Base Solo Melh. Cim."/>
      <sheetName val="TSS c emulsão"/>
      <sheetName val="TSD c emulsão"/>
      <sheetName val="FOG"/>
      <sheetName val="CBUQ_Binder (2)"/>
      <sheetName val="TSD c Banho diluído"/>
      <sheetName val="CBUQ_Binder"/>
      <sheetName val="Transp. casc."/>
      <sheetName val="Esc vala mat 3ª cat"/>
      <sheetName val="Fresagem continua"/>
      <sheetName val="Escav. Manual 1ª cat"/>
      <sheetName val="CBUQ_Capa"/>
      <sheetName val="Transp. Massa"/>
      <sheetName val="Transp. Brita CBUQ"/>
      <sheetName val="Escav. mec. 1ª cat."/>
      <sheetName val="Esc mec reat e comp"/>
      <sheetName val="Reaterro e compac"/>
      <sheetName val="VPC 03"/>
      <sheetName val="VPA 03"/>
      <sheetName val="VPA 04"/>
      <sheetName val="VPC 04"/>
      <sheetName val="Dreno DPS 04"/>
      <sheetName val="Dreno DPS 07"/>
      <sheetName val="BSD 01"/>
      <sheetName val="BSD 02"/>
      <sheetName val="Dreno DSS 03"/>
      <sheetName val="BSD 03"/>
      <sheetName val="STC 01"/>
      <sheetName val="STC 02"/>
      <sheetName val="STC 04"/>
      <sheetName val="STC 08"/>
      <sheetName val="SCC 01"/>
      <sheetName val="SCC 04"/>
      <sheetName val="MFC 01"/>
      <sheetName val="STC 06"/>
      <sheetName val="SZC 01"/>
      <sheetName val="Dreno DPR 01"/>
      <sheetName val="MFC 03"/>
      <sheetName val="MFC 05"/>
      <sheetName val="CCS 01"/>
      <sheetName val="CCS 12"/>
      <sheetName val="CCS 16"/>
      <sheetName val="CCS 21"/>
      <sheetName val="CCS 02"/>
      <sheetName val="CCS 03"/>
      <sheetName val="CCS 011"/>
      <sheetName val="CCS 019"/>
      <sheetName val="DAR 02"/>
      <sheetName val="DAR 03"/>
      <sheetName val="DAD 02"/>
      <sheetName val="EDA 01"/>
      <sheetName val="EDA 02"/>
      <sheetName val="DES 01"/>
      <sheetName val="DES 02"/>
      <sheetName val="DES 04"/>
      <sheetName val="DEB 01"/>
      <sheetName val="DEB 02"/>
      <sheetName val="DEB 03"/>
      <sheetName val="DEB 05"/>
      <sheetName val="BLS 01"/>
      <sheetName val="BLD 02"/>
      <sheetName val="CLP 11"/>
      <sheetName val="BLD 01 "/>
      <sheetName val="CLP 19"/>
      <sheetName val="PVI 04"/>
      <sheetName val="PVI 05"/>
      <sheetName val="PVI 10"/>
      <sheetName val="CLP 01"/>
      <sheetName val="CLP 08"/>
      <sheetName val="CLP 13"/>
      <sheetName val="CLP 14"/>
      <sheetName val="CLP 15"/>
      <sheetName val="CLP 16"/>
      <sheetName val="CPV 02"/>
      <sheetName val="CPV 03"/>
      <sheetName val="CPV 04"/>
      <sheetName val="CPV 05"/>
      <sheetName val="CPV 06"/>
      <sheetName val="CPV 07"/>
      <sheetName val="PVI 04AC"/>
      <sheetName val="PVI 07"/>
      <sheetName val="Tubul 40"/>
      <sheetName val="DEB 04"/>
      <sheetName val="DEB 06"/>
      <sheetName val="CCS 15"/>
      <sheetName val="TCC 01"/>
      <sheetName val="TSS 02"/>
      <sheetName val="Tubul 60"/>
      <sheetName val="Tubul 80"/>
      <sheetName val="Tubul 100"/>
      <sheetName val="Demolição simples"/>
      <sheetName val="Enroc Pedra jogada"/>
      <sheetName val="Enroc Pedra Arrumada"/>
      <sheetName val="Demolição conc_armado"/>
      <sheetName val="BSTC 0,60m"/>
      <sheetName val="BSTC 0,80m"/>
      <sheetName val="BSTC 1,00m"/>
      <sheetName val="BDTC 1,50m"/>
      <sheetName val="BSTC 1,20m"/>
      <sheetName val="BDTC 0,80m"/>
      <sheetName val="BDTC 0,80m (2)"/>
      <sheetName val="BDTC 1,00m"/>
      <sheetName val="Boca BTTC 0,80m"/>
      <sheetName val="BDTC 1,20m"/>
      <sheetName val="BTTC 0,80m"/>
      <sheetName val="BTTC 1,00m"/>
      <sheetName val="BTTC 1,20m"/>
      <sheetName val="Boca BSTC 0,60m"/>
      <sheetName val="Boca BSTC 0,80m"/>
      <sheetName val="Boca BSTC 1,00m"/>
      <sheetName val="Boca BDTC 1,50m"/>
      <sheetName val="Tubul 120"/>
      <sheetName val="Arranc e Rem_Meio-fio"/>
      <sheetName val="Remoção disp_concr"/>
      <sheetName val="Boca BSTC 1,00m (15º)"/>
      <sheetName val="Boca BSTC 1,00m (30º)"/>
      <sheetName val="Boca BSTC 1,20m"/>
      <sheetName val="Boca BSTC 1,20m (15º)"/>
      <sheetName val="Boca BSTC 1,20m (30º)"/>
      <sheetName val="Boca BDTC 0,80m"/>
      <sheetName val="Boca BDTC 1,00m"/>
      <sheetName val="Boca BDTC 1,00m (15º)"/>
      <sheetName val="Boca BDTC 1,20m"/>
      <sheetName val="Boca BDTC 1,20m (15º)"/>
      <sheetName val="Boca BTTC 1,00m"/>
      <sheetName val="CORPO BSCC 1,50 x 1,50 (1-2,5)"/>
      <sheetName val="Boca BTTC 1,00m (15º)"/>
      <sheetName val="Boca BTTC 1,20m"/>
      <sheetName val="CORPO BSCC 2,60 x 1,65"/>
      <sheetName val="CORPO BSCC 4,80 x 3,00"/>
      <sheetName val="CORPO BDCC 4,00 x 1,50"/>
      <sheetName val="CORPO BDCC 2,40 x 3,00"/>
      <sheetName val="CORPO BTCC 1,60 x 2,70"/>
      <sheetName val="CORPO BTCC 1,5x1,5 - 2,5 a 5"/>
      <sheetName val="BOCA BSCC 1,50 x 1,50"/>
      <sheetName val="CORPO BSCC 2,00x2,00 (0a1,00)"/>
      <sheetName val="CORPO BSCC 2,00x2,00 (1,0a2,50)"/>
      <sheetName val="CORPO BSCC 2,50x2,50 (0a1,00)"/>
      <sheetName val="CORPO BSCC 2,50x2,50 (1,0a2,50)"/>
      <sheetName val="CORPO BSCC 3,00x3,00 (1,0a2,5)"/>
      <sheetName val="CORPO BSCC 2,00x2,00 (2,5a5,0)"/>
      <sheetName val="CORPO BSCC 2,50x2,50 (2,5a5,0)"/>
      <sheetName val="CORPO BDCC 2,50 x 2,50"/>
      <sheetName val="CORPO BDCC 3,00 x 3,00 (0a1,00)"/>
      <sheetName val="CORPO BDCC 3,00 x 3,00"/>
      <sheetName val="CORPO BTCC 3,00 x 3,00 (0a1,00)"/>
      <sheetName val="CORPO BTCC 3,00 x 3,00"/>
      <sheetName val="BOCA BSCC 1,65 x 2,60"/>
      <sheetName val="BOCA BSCC 4,80 x 3,00 "/>
      <sheetName val="BOCA BDCC 2,40 x 3,00"/>
      <sheetName val="BOCA BDCC 4,00 x 1,50"/>
      <sheetName val="CORPO BDCC 2,40 x 3,00_1A2,5"/>
      <sheetName val="BOCA BTCC 1,60 x 2,70"/>
      <sheetName val="Boca BTTC 1,00m_normal"/>
      <sheetName val="CORPO BDCC 1,50 x 1,50"/>
      <sheetName val="CORPO BTCC 1,50 x 2,00"/>
      <sheetName val="CORPO BTCC 2,00 x 2,00"/>
      <sheetName val="BOCA BTCC 1,50 x 2,00"/>
      <sheetName val="Boca BSTC 1,50m"/>
      <sheetName val="CORPO BSCC 2,50 x 2,50"/>
      <sheetName val="TUNNEL LINER 1,80"/>
      <sheetName val="TUNNEL LINER 2,40"/>
      <sheetName val="SCC 05"/>
      <sheetName val="SCC 06"/>
      <sheetName val="VPC 02"/>
      <sheetName val="Pass sobre canal"/>
      <sheetName val="Lombada"/>
      <sheetName val="PVI 02"/>
      <sheetName val="CORPO BSCC 3,00 x 3,00"/>
      <sheetName val="BOCA BSCC 2,00 x 2,00"/>
      <sheetName val="BOCA BSCC 2,00 x 2,00 (15º)"/>
      <sheetName val="BOCA BSCC 2,50 x 2,50"/>
      <sheetName val="BOCA BSCC 2,50 x 2,50 (15º)"/>
      <sheetName val="BOCA BSCC 2,50 x 2,50 (30º)"/>
      <sheetName val="BOCA BDCC 2,50 x 2,50 (15º)"/>
      <sheetName val="BOCA BDCC 3,00 x 3,00"/>
      <sheetName val="BOCA BDCC 1,50 x 1,5normal"/>
      <sheetName val="BOCA BDCC 3,00 x 3,00 (30º)"/>
      <sheetName val="BOCA BTCC 3,00 x 3,00"/>
      <sheetName val="Rem. bueiro exist."/>
      <sheetName val="CORPO BSCC 1,65 x 2,65"/>
      <sheetName val="CORPO BSCC 3,00 x 3,00 (10M)"/>
      <sheetName val="CORPO BDCC 2,50 x 2,50 (7,50M)"/>
      <sheetName val="CORPO BTCC 3,00 x 3,00_(5m)"/>
      <sheetName val="BOCA BDCC 2,50 x 2,50"/>
      <sheetName val="Desobstrução bueiro"/>
      <sheetName val="Alven Pedra Argamassada"/>
      <sheetName val="Cerca"/>
      <sheetName val="CTC 01"/>
      <sheetName val="BSTC 1,50m"/>
      <sheetName val="Cerca Seção Quadr"/>
      <sheetName val="Remoção Cerca"/>
      <sheetName val="Defensa_simples"/>
      <sheetName val="Defensa_Dupla"/>
      <sheetName val="Ancor simples"/>
      <sheetName val="Ancor dupla"/>
      <sheetName val="Sonorizador"/>
      <sheetName val="Ench Cant Cent"/>
      <sheetName val="Poste"/>
      <sheetName val="MURRO ARIMO"/>
      <sheetName val="CORPO ARMCO"/>
      <sheetName val="BOCA ARMCO"/>
      <sheetName val="CALÇADA"/>
      <sheetName val="CAIAÇÃO"/>
      <sheetName val="Pintura faixa 2 anos"/>
      <sheetName val="Pintura faixa 3 anos"/>
      <sheetName val="Pintura setas zebrados 3ANOS"/>
      <sheetName val="Pintura setas zebrados"/>
      <sheetName val="Pintura faixa EMULS ÁGUA"/>
      <sheetName val="Tacha reflet."/>
      <sheetName val="Tachão Refletivo"/>
      <sheetName val="Placa sinaliz."/>
      <sheetName val="Balizador Concreto"/>
      <sheetName val="PÓRTICO METÁLICO"/>
      <sheetName val="Enleivamento"/>
      <sheetName val="CONE"/>
      <sheetName val="Hidrossemeadura"/>
      <sheetName val="Grama em Muda"/>
      <sheetName val="Plantio mudas"/>
      <sheetName val="Plantio de arv"/>
      <sheetName val="VPC 01"/>
      <sheetName val="Reconf_Mecan"/>
      <sheetName val="CAP-30_45"/>
      <sheetName val="CAP-65_90"/>
      <sheetName val="ALAMBRADO"/>
      <sheetName val="CAP-50_70"/>
      <sheetName val="CM-30"/>
      <sheetName val="RR-1C"/>
      <sheetName val="RR-2C"/>
      <sheetName val="RM-1C"/>
      <sheetName val="Transp_Frio CM-30"/>
      <sheetName val="Transp_Frio RR-1C"/>
      <sheetName val="Transp_Frio RR-2C"/>
      <sheetName val="Transp_Frio RM-1C"/>
      <sheetName val="Transp_Quente"/>
      <sheetName val="Transp. local N_Pav"/>
      <sheetName val="Transp. local pav"/>
      <sheetName val="Transp. local pav (2)"/>
      <sheetName val="Transp. local carr. guin. N.Pav"/>
      <sheetName val="Transp. Com_Carr_N_Pav"/>
      <sheetName val="Transp. Com_Carr_Pav"/>
      <sheetName val="Transp. Com N.Pav."/>
      <sheetName val="Transp. Com. Pav"/>
      <sheetName val="Transp. Local-Carroc_N.Pav."/>
      <sheetName val="Transp. Local-Carroc_Pav"/>
      <sheetName val="Transp. Local mat. betum"/>
      <sheetName val="Areia Comercial"/>
      <sheetName val="Brita Comercial"/>
      <sheetName val="Areia produzida"/>
      <sheetName val="Pedra-de-mão"/>
      <sheetName val="Usinagem Brita Grad."/>
      <sheetName val="Usinagem Solo Cimento"/>
      <sheetName val="Usinagem Solo Brita"/>
      <sheetName val="Usinagem Solo melh. cim"/>
      <sheetName val="Usinagem_concreto_rolado"/>
      <sheetName val="Usinagem_conc_cim"/>
      <sheetName val="Pedra-de-mão Produz."/>
      <sheetName val="Usinagem CBUQ"/>
      <sheetName val="Usinagem BINDER"/>
      <sheetName val="Alv tijolos"/>
      <sheetName val="Alv Pedra Argam"/>
      <sheetName val="Limp cam veg em jazida"/>
      <sheetName val="Limp cam veg em jazida(consv)"/>
      <sheetName val="Expurgo de jazida"/>
      <sheetName val="Expurgo de jazida (consv)"/>
      <sheetName val="Esc. de jazida(consv)"/>
      <sheetName val="Dente BDTC 150"/>
      <sheetName val="Esc. de jazida(const-rest)"/>
      <sheetName val="Dente BSTC 60"/>
      <sheetName val="Dente BSTC 80"/>
      <sheetName val="Dente BDTC 80"/>
      <sheetName val="Dente BSTC 100"/>
      <sheetName val="Dente BSTC 120"/>
      <sheetName val="Dente BDTC 100"/>
      <sheetName val="Dente BDTC 120"/>
      <sheetName val="Dente BTTC 100"/>
      <sheetName val="Dente BTTC 150"/>
      <sheetName val="Dente BTTC 120"/>
      <sheetName val="Aço CA25"/>
      <sheetName val="Dente BSTC 150"/>
      <sheetName val="Aço CA25 (2)"/>
      <sheetName val="Aço CA50"/>
      <sheetName val="Aço CA50 (2)"/>
      <sheetName val="Aço CA60"/>
      <sheetName val="Aço CA60 (2)"/>
      <sheetName val="Fôrma comum mad"/>
      <sheetName val="Fôrma comp res"/>
      <sheetName val="Brita Produzida"/>
      <sheetName val="Rocha para britagem"/>
      <sheetName val="Rocha para britagem (2)"/>
      <sheetName val="Peças Desgaste Britador"/>
      <sheetName val="Solo Local Arg"/>
      <sheetName val="Peças Desgaste Britador (2)"/>
      <sheetName val="Lastro Brita"/>
      <sheetName val="Concreto magro"/>
      <sheetName val="Concreto 10MPa"/>
      <sheetName val="Concreto 11MPa"/>
      <sheetName val="Concreto 12MPa"/>
      <sheetName val="Concreto 15MPa"/>
      <sheetName val="Concreto 18MPa"/>
      <sheetName val="Concreto 25MPa"/>
      <sheetName val="Concreto Cimento Portl"/>
      <sheetName val="Concreto 30MPa"/>
      <sheetName val="Escor bueiros cel"/>
      <sheetName val="Concreto Ciclópico 12MPa"/>
      <sheetName val="Concreto Ciclópico 15MPa"/>
      <sheetName val="Concreto 18MPa_(Tubos)"/>
      <sheetName val="Argamassa 13"/>
      <sheetName val="Argamassa 14"/>
      <sheetName val="Confecção Tubo D=20cm"/>
      <sheetName val="Confecção Tubo D=40cm"/>
      <sheetName val="Confecção Tubo D=0,60m"/>
      <sheetName val="Confecção Tubo D=0,80m"/>
      <sheetName val="Confecção Tubo D=1,00m"/>
      <sheetName val="Confecção Tubo D=1,20m"/>
      <sheetName val="Confecção Tubo D=1,50m"/>
      <sheetName val="Confecção Placa Sinal."/>
      <sheetName val="Confecção Suporte trav."/>
      <sheetName val="Grama p replantio"/>
      <sheetName val="Guia mad. 7cm"/>
      <sheetName val="Guia mad. 10cm"/>
      <sheetName val="Escav Manual 1a cat"/>
      <sheetName val="Escav Man de Vala"/>
      <sheetName val="Escav Mec"/>
      <sheetName val="Solo local"/>
      <sheetName val="Compac Man"/>
      <sheetName val="Transp_RR-2C"/>
      <sheetName val="Fossa Séptica"/>
      <sheetName val="Ligação provisória"/>
      <sheetName val="lIGAÇAO_AGUA"/>
      <sheetName val="macro"/>
      <sheetName val="MOBILXDESMOB"/>
      <sheetName val="Transp. Eqpts"/>
      <sheetName val="PE CAVAL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>
        <row r="28">
          <cell r="H28" t="str">
            <v>Adc. M.O.-Complementar: (20,51%)</v>
          </cell>
        </row>
      </sheetData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_nº 08 CC 1050 20100223 B"/>
      <sheetName val="Cad.Fornecedores"/>
      <sheetName val="Relação Modalidades"/>
      <sheetName val="Qd05 Preço"/>
      <sheetName val="Qd06"/>
    </sheetNames>
    <sheetDataSet>
      <sheetData sheetId="0"/>
      <sheetData sheetId="1"/>
      <sheetData sheetId="2">
        <row r="2">
          <cell r="A2">
            <v>11</v>
          </cell>
        </row>
        <row r="3">
          <cell r="A3">
            <v>20</v>
          </cell>
        </row>
        <row r="4">
          <cell r="A4">
            <v>24</v>
          </cell>
        </row>
        <row r="5">
          <cell r="A5">
            <v>26</v>
          </cell>
        </row>
        <row r="6">
          <cell r="A6">
            <v>28</v>
          </cell>
        </row>
        <row r="7">
          <cell r="A7">
            <v>29</v>
          </cell>
        </row>
        <row r="8">
          <cell r="A8">
            <v>30</v>
          </cell>
        </row>
        <row r="9">
          <cell r="A9">
            <v>33</v>
          </cell>
        </row>
        <row r="10">
          <cell r="A10">
            <v>36</v>
          </cell>
        </row>
        <row r="11">
          <cell r="A11">
            <v>38</v>
          </cell>
        </row>
        <row r="12">
          <cell r="A12">
            <v>41</v>
          </cell>
        </row>
        <row r="13">
          <cell r="A13">
            <v>42</v>
          </cell>
        </row>
        <row r="14">
          <cell r="A14">
            <v>46</v>
          </cell>
        </row>
        <row r="15">
          <cell r="A15">
            <v>64</v>
          </cell>
        </row>
        <row r="16">
          <cell r="A16">
            <v>76</v>
          </cell>
        </row>
        <row r="17">
          <cell r="A17">
            <v>77</v>
          </cell>
        </row>
        <row r="18">
          <cell r="A18">
            <v>78</v>
          </cell>
        </row>
        <row r="19">
          <cell r="A19">
            <v>79</v>
          </cell>
        </row>
        <row r="20">
          <cell r="A20">
            <v>80</v>
          </cell>
        </row>
        <row r="21">
          <cell r="A21">
            <v>81</v>
          </cell>
        </row>
        <row r="22">
          <cell r="A22">
            <v>83</v>
          </cell>
        </row>
        <row r="23">
          <cell r="A23">
            <v>84</v>
          </cell>
        </row>
        <row r="24">
          <cell r="A24">
            <v>85</v>
          </cell>
        </row>
        <row r="25">
          <cell r="A25">
            <v>88</v>
          </cell>
        </row>
        <row r="26">
          <cell r="A26">
            <v>89</v>
          </cell>
        </row>
      </sheetData>
      <sheetData sheetId="3" refreshError="1"/>
      <sheetData sheetId="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915738"/>
    </sheetNames>
    <definedNames>
      <definedName name="_PAG1"/>
      <definedName name="_TOT2"/>
      <definedName name="_TOT5"/>
    </definedNames>
    <sheetDataSet>
      <sheetData sheetId="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915474"/>
    </sheetNames>
    <definedNames>
      <definedName name="_PL1"/>
      <definedName name="_TOT3"/>
      <definedName name="_TOT4"/>
    </defined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ento"/>
      <sheetName val="Cad.Fornecedores"/>
      <sheetName val="Relação Modalidades"/>
    </sheetNames>
    <sheetDataSet>
      <sheetData sheetId="0"/>
      <sheetData sheetId="1">
        <row r="1">
          <cell r="B1" t="str">
            <v>ADIANT. PROFICENTER PLANEJAMENTO DE OBRA</v>
          </cell>
        </row>
        <row r="2">
          <cell r="B2" t="str">
            <v>MARCIO RENE PIRES DA SILVA</v>
          </cell>
        </row>
        <row r="3">
          <cell r="B3" t="str">
            <v>A.I.R. MATERIAIS PARA CONSTRUÇÃO LTDA</v>
          </cell>
        </row>
        <row r="4">
          <cell r="B4" t="str">
            <v>HC PNEUS S.A</v>
          </cell>
        </row>
        <row r="5">
          <cell r="B5" t="str">
            <v>SERPAGUI - SERVIÇOS LTDA</v>
          </cell>
        </row>
        <row r="6">
          <cell r="B6" t="str">
            <v>GICEL COMÉRCIO DE MATERIAIS ELÉTRICOS LTDA</v>
          </cell>
        </row>
        <row r="7">
          <cell r="B7" t="str">
            <v>GONTAV COM.MAT.ELETR.PREST.SERVIÇOS LTDA</v>
          </cell>
        </row>
        <row r="8">
          <cell r="B8" t="str">
            <v>SERRA DA LAPA EXTR. COM. E AGROPEC. LTDA</v>
          </cell>
        </row>
        <row r="9">
          <cell r="B9" t="str">
            <v>TRANSVOLTEC ELETRONICA IND.COM. LTDA</v>
          </cell>
        </row>
        <row r="10">
          <cell r="B10" t="str">
            <v>ROV EDITORA LTDA</v>
          </cell>
        </row>
        <row r="11">
          <cell r="B11" t="str">
            <v>ROYAL PNEUS LTDA</v>
          </cell>
        </row>
        <row r="12">
          <cell r="B12" t="str">
            <v>EQUIPAOBRA EQUIP.RACIONALIZADOS LTDA</v>
          </cell>
        </row>
        <row r="13">
          <cell r="B13" t="str">
            <v>VISUAL COMUNICAÇÃO IND.COMÉRCIO LTDA</v>
          </cell>
        </row>
        <row r="14">
          <cell r="B14" t="str">
            <v>ADEVALDO FONSECA DA SILVA - ME</v>
          </cell>
        </row>
        <row r="15">
          <cell r="B15" t="str">
            <v>JR &amp; DAN COM. PRODUTOS DE LIMPEZA LTDA</v>
          </cell>
        </row>
        <row r="16">
          <cell r="B16" t="str">
            <v>MORAN ELÉTRICA LTDA</v>
          </cell>
        </row>
        <row r="17">
          <cell r="B17" t="str">
            <v>CAFE GRAO NOBRE LTDA</v>
          </cell>
        </row>
        <row r="18">
          <cell r="B18" t="str">
            <v>CAFE GRAO NOBRE</v>
          </cell>
        </row>
        <row r="19">
          <cell r="B19" t="str">
            <v>HANNIG DA GAMA ADVOGADOS S/C</v>
          </cell>
        </row>
        <row r="20">
          <cell r="B20" t="str">
            <v>COMPRECOL CONSTR. E COMÉRCIO LTDA</v>
          </cell>
        </row>
        <row r="21">
          <cell r="B21" t="str">
            <v>TECNOMON TECNOLOGIA MONT. IND. MANUF. LTDA</v>
          </cell>
        </row>
        <row r="22">
          <cell r="B22" t="str">
            <v>GEOSERV IND.ESTRUT. PRÉ-MOLDADAS LTDA</v>
          </cell>
        </row>
        <row r="23">
          <cell r="B23" t="str">
            <v>J.G. LARANJA COMPUTADORES LTDA</v>
          </cell>
        </row>
        <row r="24">
          <cell r="B24" t="str">
            <v>SANEFIBRA INDÚSTRIA E COMÉRCIO LTDA</v>
          </cell>
        </row>
        <row r="25">
          <cell r="B25" t="str">
            <v>CEB-CIA ENERGETICA DE BRASILIA</v>
          </cell>
        </row>
        <row r="26">
          <cell r="B26" t="str">
            <v>RODOSIDER SERVICOS LTDA</v>
          </cell>
        </row>
        <row r="27">
          <cell r="B27" t="str">
            <v>LUREX DISTRIBUIDORA E BATERIAS LTDA</v>
          </cell>
        </row>
        <row r="28">
          <cell r="B28" t="str">
            <v>SILK SCREEN ACESSORIOS EQUIP.EXTINTORES LTDA</v>
          </cell>
        </row>
        <row r="29">
          <cell r="B29" t="str">
            <v>PONTO QUENTE PAPELARIA LTDA</v>
          </cell>
        </row>
        <row r="30">
          <cell r="B30" t="str">
            <v>WALMIR MARTINS FALCÃO FILHO</v>
          </cell>
        </row>
        <row r="31">
          <cell r="B31" t="str">
            <v>AVENIDA BRASIL INFORMATICA LTDA</v>
          </cell>
        </row>
        <row r="32">
          <cell r="B32" t="str">
            <v>AIR-SEL AR CONDICIONADO LTDA</v>
          </cell>
        </row>
        <row r="33">
          <cell r="B33" t="str">
            <v>J.I.PEREIRA ELETRODOMESTICOS ME</v>
          </cell>
        </row>
        <row r="34">
          <cell r="B34" t="str">
            <v>MAKSERVICE MÁQUINAS E SERVIÇOS LTDA</v>
          </cell>
        </row>
        <row r="35">
          <cell r="B35" t="str">
            <v>IMOBILIARIA E CONSTRUTORA DAL LTDA</v>
          </cell>
        </row>
        <row r="36">
          <cell r="B36" t="str">
            <v>SF - FORMAS PARA CONSTRUCAO CIVIL LTDA</v>
          </cell>
        </row>
        <row r="37">
          <cell r="B37" t="str">
            <v>IMBÉ CONSTRUÇÕES E COMÉRCIO LTDA</v>
          </cell>
        </row>
        <row r="38">
          <cell r="B38" t="str">
            <v>POSTO KM 13 DA DUTRA LTDA.</v>
          </cell>
        </row>
        <row r="39">
          <cell r="B39" t="str">
            <v>ETIQUETA AUTO ADESIVA LTDA</v>
          </cell>
        </row>
        <row r="40">
          <cell r="B40" t="str">
            <v>TECNOLAMP DO BRASIL LÂMPADAS E ACESSÓRIOS LTDA</v>
          </cell>
        </row>
        <row r="41">
          <cell r="B41" t="str">
            <v>ELIFRAN COM. E MANUTENÇAÕ DE BOMBAS LTDA</v>
          </cell>
        </row>
        <row r="42">
          <cell r="B42" t="str">
            <v>BREMEN COMERCIO DE VEICULOS LTDA</v>
          </cell>
        </row>
        <row r="43">
          <cell r="B43" t="str">
            <v>TRANSMENDES TRANSPORTES LTDA</v>
          </cell>
        </row>
        <row r="44">
          <cell r="B44" t="str">
            <v>LOCARE MULTIMARCAS LTDA</v>
          </cell>
        </row>
        <row r="45">
          <cell r="B45" t="str">
            <v>IBRAP INDÚSTRIA BRASILEIRA DE CHAPAS S.A</v>
          </cell>
        </row>
        <row r="46">
          <cell r="B46" t="str">
            <v>Z.M. DE MATOS BAZAR E SERVIÇOS</v>
          </cell>
        </row>
        <row r="47">
          <cell r="B47" t="str">
            <v>VIRTUAL PROJETOS E CONSULTORIA LTDA</v>
          </cell>
        </row>
        <row r="48">
          <cell r="B48" t="str">
            <v>GURGUÉIA COMBUSTÍVEIS LTDA.</v>
          </cell>
        </row>
        <row r="49">
          <cell r="B49" t="str">
            <v>ENGENHART SOCIEDADE CIVIL LTDA</v>
          </cell>
        </row>
        <row r="50">
          <cell r="B50" t="str">
            <v>ARAÚJO &amp; PASSOS LTDA</v>
          </cell>
        </row>
        <row r="51">
          <cell r="B51" t="str">
            <v>SUPRY E SHOW INFORMÁTICA LTDA</v>
          </cell>
        </row>
        <row r="52">
          <cell r="B52" t="str">
            <v>C.R.B.M. BONIFÁCIO - ME</v>
          </cell>
        </row>
        <row r="53">
          <cell r="B53" t="str">
            <v>RASEC MADEIRAS LTDA</v>
          </cell>
        </row>
        <row r="54">
          <cell r="B54" t="str">
            <v>CORSALLES EXTRATIVA DE MINERAIS E MAT. D</v>
          </cell>
        </row>
        <row r="55">
          <cell r="B55" t="str">
            <v>ACOS LUMINAR S/A INDUSTRIAL</v>
          </cell>
        </row>
        <row r="56">
          <cell r="B56" t="str">
            <v>AUTO PEÇAS LAZURÃO LTDA</v>
          </cell>
        </row>
        <row r="57">
          <cell r="B57" t="str">
            <v>AGROELETRICA COMERCIAL AGRICOLA E ELETRI</v>
          </cell>
        </row>
        <row r="58">
          <cell r="B58" t="str">
            <v>FREIOSTONI EQUIPAMENTOS E SERVICOS LTDA</v>
          </cell>
        </row>
        <row r="59">
          <cell r="B59" t="str">
            <v>LOCAPE EQUIPAMENTOS LTDA</v>
          </cell>
        </row>
        <row r="60">
          <cell r="B60" t="str">
            <v>F.W.MAQUINAS LTDA</v>
          </cell>
        </row>
        <row r="61">
          <cell r="B61" t="str">
            <v>TRANSPORTES NL LTDA</v>
          </cell>
        </row>
        <row r="62">
          <cell r="B62" t="str">
            <v>VLADIMIR CANATTO ME</v>
          </cell>
        </row>
        <row r="63">
          <cell r="B63" t="str">
            <v>MASTER COPY REPRODUÇÕES E COMÉRCIO LTDA</v>
          </cell>
        </row>
        <row r="64">
          <cell r="B64" t="str">
            <v>WAGE SOFT INFORMÁTICA LTDA</v>
          </cell>
        </row>
        <row r="65">
          <cell r="B65" t="str">
            <v>WINNER JEANS DO ALCÂNTARA LTDA - ME</v>
          </cell>
        </row>
        <row r="66">
          <cell r="B66" t="str">
            <v>RESENVALE HOTÉIS LTDA</v>
          </cell>
        </row>
        <row r="67">
          <cell r="B67" t="str">
            <v>ITALIA COM. IMP. E EXP. LTDA.</v>
          </cell>
        </row>
        <row r="68">
          <cell r="B68" t="str">
            <v>ESTRELA DIESEL OF.MECANICA LTDA</v>
          </cell>
        </row>
        <row r="69">
          <cell r="B69" t="str">
            <v>VIDA VERDE BUNGAVILLE DE ARARUAMA LTDA</v>
          </cell>
        </row>
        <row r="70">
          <cell r="B70" t="str">
            <v>NOVO HORIZONTE JACAREPAGUA IMPORTACAO E</v>
          </cell>
        </row>
        <row r="71">
          <cell r="B71" t="str">
            <v>ITAPEMA ITAGUAÍ PEÇAS E MÁQUINAS LTDA-ME</v>
          </cell>
        </row>
        <row r="72">
          <cell r="B72" t="str">
            <v>AR PONTOCOM COMERCIAL LTDA</v>
          </cell>
        </row>
        <row r="73">
          <cell r="B73" t="str">
            <v>SÃO PEDRO LOUÇAS E FERRAGENS LTDA</v>
          </cell>
        </row>
        <row r="74">
          <cell r="B74" t="str">
            <v>AUTO ELETRICA REAL DE PADUA LTDA</v>
          </cell>
        </row>
        <row r="75">
          <cell r="B75" t="str">
            <v>C.R.B.CAMPOS CONSTRUCOES</v>
          </cell>
        </row>
        <row r="76">
          <cell r="B76" t="str">
            <v>JECRIS CONSTRUÇÕES E COMÉRCIO LTDA</v>
          </cell>
        </row>
        <row r="77">
          <cell r="B77" t="str">
            <v>INGEBAU CONSULTORIA E URBANIZAÇÃO LTDA</v>
          </cell>
        </row>
        <row r="78">
          <cell r="B78" t="str">
            <v>HIDROSAN HIDRAULICA E SANEAMENTO LTDA</v>
          </cell>
        </row>
        <row r="79">
          <cell r="B79" t="str">
            <v>PRINST PROJETOS E INSTALAÇÕES LTDA</v>
          </cell>
        </row>
        <row r="80">
          <cell r="B80" t="str">
            <v>EDUARDO PEREIRA PINTO - ME</v>
          </cell>
        </row>
        <row r="81">
          <cell r="B81" t="str">
            <v>FAB. DE TELAS DE ARAME NOVA ERA DE BONSUCESSO LTDA</v>
          </cell>
        </row>
        <row r="82">
          <cell r="B82" t="str">
            <v>PAISART CONSTRUTORA LTDA</v>
          </cell>
        </row>
        <row r="83">
          <cell r="B83" t="str">
            <v>TECHLINEA COM IMP E EXP LTDA</v>
          </cell>
        </row>
        <row r="84">
          <cell r="B84" t="str">
            <v>ARTE VIVA COMÉRCIO E SERVIÇOS LTDA</v>
          </cell>
        </row>
        <row r="85">
          <cell r="B85" t="str">
            <v>CHICON'S BAR E RESTAURANTE LTDA-ME</v>
          </cell>
        </row>
        <row r="86">
          <cell r="B86" t="str">
            <v>HELIO TEIXEIRA RODRIGUES-ME</v>
          </cell>
        </row>
        <row r="87">
          <cell r="B87" t="str">
            <v>SULDEKA PLANEJAMENTOS E CONSTRUCOES LTDA</v>
          </cell>
        </row>
        <row r="88">
          <cell r="B88" t="str">
            <v>WS ENGENHARIA AMBIENTAL LTDA.</v>
          </cell>
        </row>
        <row r="89">
          <cell r="B89" t="str">
            <v>MULTITEINER COM. LOC. CONTEINERES LTDA</v>
          </cell>
        </row>
        <row r="90">
          <cell r="B90" t="str">
            <v>GRECA TRANSPORTES DE CARGAS LTDA</v>
          </cell>
        </row>
        <row r="91">
          <cell r="B91" t="str">
            <v>RIMAQ EQUIPAMENTOS LTDA-ME</v>
          </cell>
        </row>
        <row r="92">
          <cell r="B92" t="str">
            <v>HELISTAR TÁXI AÉREO ESCOLA PILOT.ASSES.AER. LTDA</v>
          </cell>
        </row>
        <row r="93">
          <cell r="B93" t="str">
            <v>REPÚBLICA DOS CAMARÕES RESTAURANTE LTDA</v>
          </cell>
        </row>
        <row r="94">
          <cell r="B94" t="str">
            <v>ORGANIZAÇÃO NOVA OPÇÃO DE SAMPAIO LTDA.</v>
          </cell>
        </row>
        <row r="95">
          <cell r="B95" t="str">
            <v>FORJA MEC VÁLVULAS E CONEXÕES LTDA</v>
          </cell>
        </row>
        <row r="96">
          <cell r="B96" t="str">
            <v>REGINA MARIA BATISTA SANTANA</v>
          </cell>
        </row>
        <row r="97">
          <cell r="B97" t="str">
            <v>PUBLICATTO PROPAGANDA E SERVIÇOS LTDA.</v>
          </cell>
        </row>
        <row r="98">
          <cell r="B98" t="str">
            <v>JOBEL MATERIAIS ELETRICOS LTDA</v>
          </cell>
        </row>
        <row r="99">
          <cell r="B99" t="str">
            <v>T. CONTAINER E REPAROS LTDA</v>
          </cell>
        </row>
        <row r="100">
          <cell r="B100" t="str">
            <v>TRANSPORTADORA LUZENTE LTDA</v>
          </cell>
        </row>
        <row r="101">
          <cell r="B101" t="str">
            <v>CAMPO GRANDE CONSTRUTORA LTDA</v>
          </cell>
        </row>
        <row r="102">
          <cell r="B102" t="str">
            <v>PEREIRA DE CARVALHO E CIA LTDA.</v>
          </cell>
        </row>
        <row r="103">
          <cell r="B103" t="str">
            <v>ISAPRESS INDÚSTRIA GRÁFICA LTDA-ME</v>
          </cell>
        </row>
        <row r="104">
          <cell r="B104" t="str">
            <v>PARKMOL MAT. CONSTRUÇÃO E PRÉ-MOLDADOS LTDA</v>
          </cell>
        </row>
        <row r="105">
          <cell r="B105" t="str">
            <v>RUBBERFLEX PROD.TÉCNICOS DE BORRACHA LTDA</v>
          </cell>
        </row>
        <row r="106">
          <cell r="B106" t="str">
            <v>COMERCIAL AFO LIDER LTDA</v>
          </cell>
        </row>
        <row r="107">
          <cell r="B107" t="str">
            <v>BAZAR PONTO DE OURO DE SAMPAIO LTDA</v>
          </cell>
        </row>
        <row r="108">
          <cell r="B108" t="str">
            <v>JOSÉ RUBENS DO CARMELO DE BRITO</v>
          </cell>
        </row>
        <row r="109">
          <cell r="B109" t="str">
            <v>BRASIL CENTRAL DE HOTEIS E TURISMO S/A</v>
          </cell>
        </row>
        <row r="110">
          <cell r="B110" t="str">
            <v>JR ROLAMENTOS LTDA.</v>
          </cell>
        </row>
        <row r="111">
          <cell r="B111" t="str">
            <v>GOULART TEIXEIRA MATERIAIS DE CONSTRUÇÃO LTDA</v>
          </cell>
        </row>
        <row r="112">
          <cell r="B112" t="str">
            <v>LIGHT HOUSE COMÉRCIO REPR. IMPORT. EXPORTAÇÃO LTDA</v>
          </cell>
        </row>
        <row r="113">
          <cell r="B113" t="str">
            <v>F.F. AGRIPINO - ME</v>
          </cell>
        </row>
        <row r="114">
          <cell r="B114" t="str">
            <v>SPREAD SHOP INFORMÁTICA LTDA</v>
          </cell>
        </row>
        <row r="115">
          <cell r="B115" t="str">
            <v>FUNDIL - FUNDIÇÃO IMPERIAL LTDA -EPP</v>
          </cell>
        </row>
        <row r="116">
          <cell r="B116" t="str">
            <v>TINDIBA SERRALHERIA LTDA</v>
          </cell>
        </row>
        <row r="117">
          <cell r="B117" t="str">
            <v>PIT STOP AV. BRASIL PNEUS LTDA - PNEUMANIA</v>
          </cell>
        </row>
        <row r="118">
          <cell r="B118" t="str">
            <v>F. DOMICIANO MADEIRAS ME</v>
          </cell>
        </row>
        <row r="119">
          <cell r="B119" t="str">
            <v>P.V.C. FERRAGENS LTDA-ME</v>
          </cell>
        </row>
        <row r="120">
          <cell r="B120" t="str">
            <v>BETHA SINALIZAÇÃO E CONSTRUÇÕES LTDA.</v>
          </cell>
        </row>
        <row r="121">
          <cell r="B121" t="str">
            <v>RELEVO GRAFICA RAFAELA LTDA</v>
          </cell>
        </row>
        <row r="122">
          <cell r="B122" t="str">
            <v>NOVATEC CONSTRUÇÕES E EMPREENDIMENTOS LTDA</v>
          </cell>
        </row>
        <row r="123">
          <cell r="B123" t="str">
            <v>PROCEC-PROJETOS E CONSTR.ENG.CIVIL LTDA</v>
          </cell>
        </row>
        <row r="124">
          <cell r="B124" t="str">
            <v>COSTAMAR TRANSP. E TARRAPLENAGEM LTDA</v>
          </cell>
        </row>
        <row r="125">
          <cell r="B125" t="str">
            <v>SOLUTION MULTIMIDIA INFORMATICA LTDA.</v>
          </cell>
        </row>
        <row r="126">
          <cell r="B126" t="str">
            <v>MARCO ANTONIO CLARO RODRIGUES</v>
          </cell>
        </row>
        <row r="127">
          <cell r="B127" t="str">
            <v>PROCOOP COOP.PROF.PROJ.ORCAM.OBRAS LTDA</v>
          </cell>
        </row>
        <row r="128">
          <cell r="B128" t="str">
            <v>TECHSHOP COM. DE PRODUTOS DE INFORMATICA</v>
          </cell>
        </row>
        <row r="129">
          <cell r="B129" t="str">
            <v>ARETÉ EDITORIAL S/A</v>
          </cell>
        </row>
        <row r="130">
          <cell r="B130" t="str">
            <v>REMIS REPARAÇÃO MANUTENÇÃO E INSTALAÇÃO</v>
          </cell>
        </row>
        <row r="131">
          <cell r="B131" t="str">
            <v>MAGAZINE A PODEROSA DE CAXIAS LTDA</v>
          </cell>
        </row>
        <row r="132">
          <cell r="B132" t="str">
            <v>VENTO FORTE MAXFILD COMÉRCIO LTDA.</v>
          </cell>
        </row>
        <row r="133">
          <cell r="B133" t="str">
            <v>ZCOPY COPIADORAS LTDA - ME</v>
          </cell>
        </row>
        <row r="134">
          <cell r="B134" t="str">
            <v>PLENAPLAN SERVICO DE TERRAPLANAGENS LTDA</v>
          </cell>
        </row>
        <row r="135">
          <cell r="B135" t="str">
            <v>MARIA GORETE NOGUEIRA-CABUGAS</v>
          </cell>
        </row>
        <row r="136">
          <cell r="B136" t="str">
            <v>RIMA MIL WATTS BAZAR LTDA</v>
          </cell>
        </row>
        <row r="137">
          <cell r="B137" t="str">
            <v>PREMOLDADOS DE CONCRETO IND COM E CONSTRUÇÕES LTDA</v>
          </cell>
        </row>
        <row r="138">
          <cell r="B138" t="str">
            <v>R.BOND ENGENHARIA E CONSULTORIA LTDA</v>
          </cell>
        </row>
        <row r="139">
          <cell r="B139" t="str">
            <v>EGT ENGENHARIA LTDA</v>
          </cell>
        </row>
        <row r="140">
          <cell r="B140" t="str">
            <v>PROMADEIRAS DE PRIMAVERA LTDA</v>
          </cell>
        </row>
        <row r="141">
          <cell r="B141" t="str">
            <v>SERTERRA SERV.TERRAPL.ESCAV.TRANSPORTES</v>
          </cell>
        </row>
        <row r="142">
          <cell r="B142" t="str">
            <v>DIGIDATA-RIO SISTEMAS LTDA</v>
          </cell>
        </row>
        <row r="143">
          <cell r="B143" t="str">
            <v>ALBUQUERQUE REPRESENTACOES E SERVICOS LT</v>
          </cell>
        </row>
        <row r="144">
          <cell r="B144" t="str">
            <v>E &amp; F COM. REPRES. E SERV. INFORMATICA</v>
          </cell>
        </row>
        <row r="145">
          <cell r="B145" t="str">
            <v>JOTEQ METALÚRGICA LTDA</v>
          </cell>
        </row>
        <row r="146">
          <cell r="B146" t="str">
            <v>ANTONIO CARLOS COSTA MACHADO</v>
          </cell>
        </row>
        <row r="147">
          <cell r="B147" t="str">
            <v>DARIO FIRMINO SOARES</v>
          </cell>
        </row>
        <row r="148">
          <cell r="B148" t="str">
            <v>JOAO ANDRE DE CARVALHO DO REGO</v>
          </cell>
        </row>
        <row r="149">
          <cell r="B149" t="str">
            <v>HELLE PNEUS LTDA</v>
          </cell>
        </row>
        <row r="150">
          <cell r="B150" t="str">
            <v>TRATORZAN COM.PECAS P/TRATORES LTDA</v>
          </cell>
        </row>
        <row r="151">
          <cell r="B151" t="str">
            <v>PAVCO PAVIMENTAÇÃO E CONSTRUÇÃO LTDA.</v>
          </cell>
        </row>
        <row r="152">
          <cell r="B152" t="str">
            <v>SINPAV SINALIZAÇÃO E PAVIMENTAÇÃO LTDA</v>
          </cell>
        </row>
        <row r="153">
          <cell r="B153" t="str">
            <v>LIDER RENT A CAR LTDA</v>
          </cell>
        </row>
        <row r="154">
          <cell r="B154" t="str">
            <v>RNA STUTAPE SERV. REPROGRAFIA E CONGENER</v>
          </cell>
        </row>
        <row r="155">
          <cell r="B155" t="str">
            <v>REFIL EQUIPAMENTOS DO NORDESTE LTDA.</v>
          </cell>
        </row>
        <row r="156">
          <cell r="B156" t="str">
            <v>ENGE-HIDRA COMERCIO TECNICO</v>
          </cell>
        </row>
        <row r="157">
          <cell r="B157" t="str">
            <v>TINCO - MAQUINAS E FERRAMENTAS LTDA.</v>
          </cell>
        </row>
        <row r="158">
          <cell r="B158" t="str">
            <v>NOVA TENCO MAQUINAS E FERRAMENTAS LTDA</v>
          </cell>
        </row>
        <row r="159">
          <cell r="B159" t="str">
            <v>HG COMUNICAÇÃO VISUAL LTDA</v>
          </cell>
        </row>
        <row r="160">
          <cell r="B160" t="str">
            <v>MOGIFIRE COMÉRCIO DE EXTINTORES LTDA</v>
          </cell>
        </row>
        <row r="161">
          <cell r="B161" t="str">
            <v>ADRIANO CÉSAR DE HOLANDA GOMES</v>
          </cell>
        </row>
        <row r="162">
          <cell r="B162" t="str">
            <v>SERRA'S GRAN.IND.COMÉRCIO LTDA</v>
          </cell>
        </row>
        <row r="163">
          <cell r="B163" t="str">
            <v>TOP PARTS COMERCIAL LTDA</v>
          </cell>
        </row>
        <row r="164">
          <cell r="B164" t="str">
            <v>NATAL TRATORES PEÇAS E SERVIÇOS LTDA</v>
          </cell>
        </row>
        <row r="165">
          <cell r="B165" t="str">
            <v>JOSÉ ANTONIO DE BRITO-ME</v>
          </cell>
        </row>
        <row r="166">
          <cell r="B166" t="str">
            <v>PARATY SABOR DA TERRA RESTAURANTE LTDA-ME</v>
          </cell>
        </row>
        <row r="167">
          <cell r="B167" t="str">
            <v>SEAGRO ENG.IMPERMEABILIZAÇÕES LTDA</v>
          </cell>
        </row>
        <row r="168">
          <cell r="B168" t="str">
            <v>K M EMPREENDIMENTOS LTDA</v>
          </cell>
        </row>
        <row r="169">
          <cell r="B169" t="str">
            <v>PURA E CRISTALINA DIST. DE BEBIDAS E ÁGUA MINERAL LTDA.</v>
          </cell>
        </row>
        <row r="170">
          <cell r="B170" t="str">
            <v>AUTO SOCORRO REGISTRO LTDA - ME</v>
          </cell>
        </row>
        <row r="171">
          <cell r="B171" t="str">
            <v>HARD SOLUTION INFORMÁTICA LTDA</v>
          </cell>
        </row>
        <row r="172">
          <cell r="B172" t="str">
            <v>CONSTRUCOELHO LTDA</v>
          </cell>
        </row>
        <row r="173">
          <cell r="B173" t="str">
            <v>AUTO POSTO PELOTAS DO JD. GRAMACHO</v>
          </cell>
        </row>
        <row r="174">
          <cell r="B174" t="str">
            <v>ROMCOS ASSISTÊNCIA TÉCNICA LTDA</v>
          </cell>
        </row>
        <row r="175">
          <cell r="B175" t="str">
            <v>ALCOBRE COMERCIAL ELÉTRICA LTDA</v>
          </cell>
        </row>
        <row r="176">
          <cell r="B176" t="str">
            <v>TRANZIRAN TRANSPORTES LTDA</v>
          </cell>
        </row>
        <row r="177">
          <cell r="B177" t="str">
            <v>FORT FARDAS-MARIA APARECIDA G.MELO - ME</v>
          </cell>
        </row>
        <row r="178">
          <cell r="B178" t="str">
            <v>HOTEL PHENICIA LTDA</v>
          </cell>
        </row>
        <row r="179">
          <cell r="B179" t="str">
            <v>WESER LOCAÇÃO DE MÁQUINAS LTDA</v>
          </cell>
        </row>
        <row r="180">
          <cell r="B180" t="str">
            <v>ZENILTON AUTOMOVEIS LTDA</v>
          </cell>
        </row>
        <row r="181">
          <cell r="B181" t="str">
            <v>CONSTRUTORA &amp; IMPERMEABILIZADORA CASTOR LTDA.</v>
          </cell>
        </row>
        <row r="182">
          <cell r="B182" t="str">
            <v>EVELYN IMPORTS COMERCIO LTDA.</v>
          </cell>
        </row>
        <row r="183">
          <cell r="B183" t="str">
            <v>SAN MARCO HOTEL</v>
          </cell>
        </row>
        <row r="184">
          <cell r="B184" t="str">
            <v>COPY HOUSE COM.DERV.REPROGRÁFICOS LTDA</v>
          </cell>
        </row>
        <row r="185">
          <cell r="B185" t="str">
            <v>MONEJAN SOLDAS ABRAS.PROTEÇÃO INDUSTRIAL</v>
          </cell>
        </row>
        <row r="186">
          <cell r="B186" t="str">
            <v>ENGEM URBANIZACAO E CONSTRUCAO LTDA</v>
          </cell>
        </row>
        <row r="187">
          <cell r="B187" t="str">
            <v>CONSTRUTORA ENGETRAN LTDA</v>
          </cell>
        </row>
        <row r="188">
          <cell r="B188" t="str">
            <v>4 A COMERCIAL ELÉTRICA LTDA</v>
          </cell>
        </row>
        <row r="189">
          <cell r="B189" t="str">
            <v>ATENDE PRESTAÇÃO DE SERV. TÉCNICOS LTDA</v>
          </cell>
        </row>
        <row r="190">
          <cell r="B190" t="str">
            <v>MARGARIDA DE RIO CLARO AUTO POSTO LTDA</v>
          </cell>
        </row>
        <row r="191">
          <cell r="B191" t="str">
            <v>FROYLAN ENGENHARIA ,PROJETOS E COMÉRCIO LTDA</v>
          </cell>
        </row>
        <row r="192">
          <cell r="B192" t="str">
            <v>POSTO ALTEZA COM. E IND. LTDA</v>
          </cell>
        </row>
        <row r="193">
          <cell r="B193" t="str">
            <v>GBR COM.REPRESENTACOES E SERVICOS LTDA</v>
          </cell>
        </row>
        <row r="194">
          <cell r="B194" t="str">
            <v>S &amp; A COMERCIO SERVICOS E REPRESENTACOES</v>
          </cell>
        </row>
        <row r="195">
          <cell r="B195" t="str">
            <v>PROFICENTER PLANEJAMENTO DE OBRAS LTDA</v>
          </cell>
        </row>
        <row r="196">
          <cell r="B196" t="str">
            <v>CLC VIAGENS E TURISMO LTDA</v>
          </cell>
        </row>
        <row r="197">
          <cell r="B197" t="str">
            <v>CONTERRANEA VEICULOS PESADOS LTDA</v>
          </cell>
        </row>
        <row r="198">
          <cell r="B198" t="str">
            <v>TROCALOR INDÚSTRIA MECÂNICA LTDA</v>
          </cell>
        </row>
        <row r="199">
          <cell r="B199" t="str">
            <v>BMB RIO COMERCIO DE VEICULOS LTDA.</v>
          </cell>
        </row>
        <row r="200">
          <cell r="B200" t="str">
            <v>URBANA ENGENHARIA LTDA</v>
          </cell>
        </row>
        <row r="201">
          <cell r="B201" t="str">
            <v>LANCINI DESCARTÁVEIS LTDA</v>
          </cell>
        </row>
        <row r="202">
          <cell r="B202" t="str">
            <v>PARQUE FLORESTA MATERIAL DE CONSTRUCAO L</v>
          </cell>
        </row>
        <row r="203">
          <cell r="B203" t="str">
            <v>BRASPECAS IND.COM.REPRESENTAÇÃO LTDA</v>
          </cell>
        </row>
        <row r="204">
          <cell r="B204" t="str">
            <v>TRIAXIAL EMP.LOCADORES MÃO DE OBRA LTDA</v>
          </cell>
        </row>
        <row r="205">
          <cell r="B205" t="str">
            <v>G.M.DE OLIVEIRA MANUTENÇÃO E MONTAGENS INDUSTRIAIS</v>
          </cell>
        </row>
        <row r="206">
          <cell r="B206" t="str">
            <v>INDÚSTRIA GESSO PLACAS SÃO GERALDO LTDA</v>
          </cell>
        </row>
        <row r="207">
          <cell r="B207" t="str">
            <v>CENTRAL BRASIL DE ALIMENTOS COMERCIO IMP.EXP.LTDA</v>
          </cell>
        </row>
        <row r="208">
          <cell r="B208" t="str">
            <v>ITACOL ITAOCARA COLETIVOS LTDA</v>
          </cell>
        </row>
        <row r="209">
          <cell r="B209" t="str">
            <v>ENGENHARIA DE SISTEMAS TÉRMICOS LTDA.</v>
          </cell>
        </row>
        <row r="210">
          <cell r="B210" t="str">
            <v>TLXPC ELETR. E TELECOMUNICAÇÕES LTDA</v>
          </cell>
        </row>
        <row r="211">
          <cell r="B211" t="str">
            <v>TORNEADORA CEILANDIA LTDA</v>
          </cell>
        </row>
        <row r="212">
          <cell r="B212" t="str">
            <v>TECNOPLAN PROJETOS E CONSULTORIA LTDA</v>
          </cell>
        </row>
        <row r="213">
          <cell r="B213" t="str">
            <v>SANTA CLARA SERVIÇOS E TRANSPORTE DE PARATY LTDA</v>
          </cell>
        </row>
        <row r="214">
          <cell r="B214" t="str">
            <v>BALANÇÃO AUTO ESTRADA AMS LTDA</v>
          </cell>
        </row>
        <row r="215">
          <cell r="B215" t="str">
            <v>INDÚSTRIA DE PORTAS IGUAÇU MAGALHÃES LTDA</v>
          </cell>
        </row>
        <row r="216">
          <cell r="B216" t="str">
            <v>RJC SUB-EMPREITEIRA LTDA</v>
          </cell>
        </row>
        <row r="217">
          <cell r="B217" t="str">
            <v>BRITEX MINERA€OES LTDA</v>
          </cell>
        </row>
        <row r="218">
          <cell r="B218" t="str">
            <v>SBS SOCIEDADE BRASILEIRA DE SINALIZAÇÕES LTDA.</v>
          </cell>
        </row>
        <row r="219">
          <cell r="B219" t="str">
            <v>MM COMERCIO LTDA</v>
          </cell>
        </row>
        <row r="220">
          <cell r="B220" t="str">
            <v>LUIZ CAVALHEIRO LUIZE-ME</v>
          </cell>
        </row>
        <row r="221">
          <cell r="B221" t="str">
            <v>MONTEIRO &amp; FERRARI ENGENHARIA LTDA</v>
          </cell>
        </row>
        <row r="222">
          <cell r="B222" t="str">
            <v>EBERVANE MENEZES MAGALHÃES - ME</v>
          </cell>
        </row>
        <row r="223">
          <cell r="B223" t="str">
            <v>AGROPECUARIA CAFEEIRA REDIGHIERI LTDA</v>
          </cell>
        </row>
        <row r="224">
          <cell r="B224" t="str">
            <v>LUIZA LEITE DOS REIS</v>
          </cell>
        </row>
        <row r="225">
          <cell r="B225" t="str">
            <v>KOBANS COM.SERV.CONSTRUÇÃO CIVIL LTDA</v>
          </cell>
        </row>
        <row r="226">
          <cell r="B226" t="str">
            <v>CECITÉCNICA SERVIÇOS TÉCNICOS LTDA</v>
          </cell>
        </row>
        <row r="227">
          <cell r="B227" t="str">
            <v>CHECK-UP CENTER LTDA</v>
          </cell>
        </row>
        <row r="228">
          <cell r="B228" t="str">
            <v>JOSÉ ROBERTO ALCÂNTARA CARAGUÁ -ME</v>
          </cell>
        </row>
        <row r="229">
          <cell r="B229" t="str">
            <v>AC COMÉRCIO DE PNEUS LTDA</v>
          </cell>
        </row>
        <row r="230">
          <cell r="B230" t="str">
            <v>PIAIROS BAR E RESTAURANTE LTDA ME</v>
          </cell>
        </row>
        <row r="231">
          <cell r="B231" t="str">
            <v>CIMENCAL CARAGUÁ COM.MAT.CONSTRUÇÃO LTDA</v>
          </cell>
        </row>
        <row r="232">
          <cell r="B232" t="str">
            <v>NOVE L INFORMATICA LTDA.</v>
          </cell>
        </row>
        <row r="233">
          <cell r="B233" t="str">
            <v>PLANNUS ENGENHARIA LTDA</v>
          </cell>
        </row>
        <row r="234">
          <cell r="B234" t="str">
            <v>BRASPAC BRASILIA PAV.CONSTRUTORA LTDA</v>
          </cell>
        </row>
        <row r="235">
          <cell r="B235" t="str">
            <v>AUGUSTINHO DE FÁTIMA DOS SANTOS-ME</v>
          </cell>
        </row>
        <row r="236">
          <cell r="B236" t="str">
            <v>ARAGAS - ARAPIRACA GASES LTDA.</v>
          </cell>
        </row>
        <row r="237">
          <cell r="B237" t="str">
            <v>AJJR CONTABILIDADE E PROCESSAMENTO DE DA</v>
          </cell>
        </row>
        <row r="238">
          <cell r="B238" t="str">
            <v>MULT-HIDRO COMERCIAL LTDA</v>
          </cell>
        </row>
        <row r="239">
          <cell r="B239" t="str">
            <v>ROMERO RIBEIRO DE SOUZA PLACAS</v>
          </cell>
        </row>
        <row r="240">
          <cell r="B240" t="str">
            <v>MAC PRADO LOCAÇÕES DE EQUIPAMENTOS LTDA</v>
          </cell>
        </row>
        <row r="241">
          <cell r="B241" t="str">
            <v>JOSÉ LUIS FINGOLO - ME</v>
          </cell>
        </row>
        <row r="242">
          <cell r="B242" t="str">
            <v>COMERCIAL ASSESSOIA E REP. COMBRATEL 2000 LTDA</v>
          </cell>
        </row>
        <row r="243">
          <cell r="B243" t="str">
            <v>INTERLINE TURISMO E REPRESENTAÇÕES LTDA</v>
          </cell>
        </row>
        <row r="244">
          <cell r="B244" t="str">
            <v>PASSOFORTE LTDA</v>
          </cell>
        </row>
        <row r="245">
          <cell r="B245" t="str">
            <v>PNEULINHARES COMÉRCIO DE PNEUS LTDA</v>
          </cell>
        </row>
        <row r="246">
          <cell r="B246" t="str">
            <v>J.J. DE CARAPEBUS AGROP.VIDRACARIA LTDA</v>
          </cell>
        </row>
        <row r="247">
          <cell r="B247" t="str">
            <v>TRANSPORTES FINK LTDA</v>
          </cell>
        </row>
        <row r="248">
          <cell r="B248" t="str">
            <v>FARRER CONSULTORIA EMPRESARIAL LTDA</v>
          </cell>
        </row>
        <row r="249">
          <cell r="B249" t="str">
            <v>WALNEMED ASSIST.MÉDICA S/C LTDA</v>
          </cell>
        </row>
        <row r="250">
          <cell r="B250" t="str">
            <v>G.R. MATERIAL DE CONSTRUÇÃO SANTA CRUZ LTDA</v>
          </cell>
        </row>
        <row r="251">
          <cell r="B251" t="str">
            <v>CONEXO INDÚSTRIA E COMÉRCIO LTDA</v>
          </cell>
        </row>
        <row r="252">
          <cell r="B252" t="str">
            <v>JHR SAÚDE OCUPACIONAL SERV.MÉDICOS ESPECIALIZADOS LTDA</v>
          </cell>
        </row>
        <row r="253">
          <cell r="B253" t="str">
            <v>BELGO MINEIRA PARTICIPAÇÃO INDÚSTRIA E COMÉRCIO S/A</v>
          </cell>
        </row>
        <row r="254">
          <cell r="B254" t="str">
            <v>BELGO-MINEIRA PART.INDÚSTRIA E COMÉRCIO S.A</v>
          </cell>
        </row>
        <row r="255">
          <cell r="B255" t="str">
            <v>BELGO-MINEIRA PARTIC. INDÚSTRIA E COMÉRCIO S.A</v>
          </cell>
        </row>
        <row r="256">
          <cell r="B256" t="str">
            <v>BELGO-MINEIRA PARTIC.IND.COMÉRCIO S.A</v>
          </cell>
        </row>
        <row r="257">
          <cell r="B257" t="str">
            <v>BELGO-MINEIRA PARTICIPAÇÃO IND COM LTDA</v>
          </cell>
        </row>
        <row r="258">
          <cell r="B258" t="str">
            <v>LEC  ENGENHARIA DE APOIO S/C LTDA</v>
          </cell>
        </row>
        <row r="259">
          <cell r="B259" t="str">
            <v>VKS FILTROS COMERCIO E REPRESENTACAOES L</v>
          </cell>
        </row>
        <row r="260">
          <cell r="B260" t="str">
            <v>ASBRACO-ASSOC.BRASILIENSE DE CONSTRUTORES</v>
          </cell>
        </row>
        <row r="261">
          <cell r="B261" t="str">
            <v>GUARAJUBA MAT.CONSTR.E TRANSPORTES LTDA</v>
          </cell>
        </row>
        <row r="262">
          <cell r="B262" t="str">
            <v>EQUIPOOL EQUIPAMENTOS LTDA</v>
          </cell>
        </row>
        <row r="263">
          <cell r="B263" t="str">
            <v>TOPTEC TOPOGRAFIA COMPUTADORIZADA LTDA</v>
          </cell>
        </row>
        <row r="264">
          <cell r="B264" t="str">
            <v>ELETRO SERTANEJA LTDA</v>
          </cell>
        </row>
        <row r="265">
          <cell r="B265" t="str">
            <v>FELILTON SOUZA DA SILVA-ME</v>
          </cell>
        </row>
        <row r="266">
          <cell r="B266" t="str">
            <v>EVILÁSIO DA SILVA</v>
          </cell>
        </row>
        <row r="267">
          <cell r="B267" t="str">
            <v>REFRIGERAÇÃO E ELÉTRICA PRONTO AR LTDA</v>
          </cell>
        </row>
        <row r="268">
          <cell r="B268" t="str">
            <v>EFCO DO BRASIL LTDA</v>
          </cell>
        </row>
        <row r="269">
          <cell r="B269" t="str">
            <v>ANNA CASTRO DISTRIB. DE COLCHÕES LTDA</v>
          </cell>
        </row>
        <row r="270">
          <cell r="B270" t="str">
            <v>LOCADORA DE TRATORES TERRAPLAN  LTDA</v>
          </cell>
        </row>
        <row r="271">
          <cell r="B271" t="str">
            <v>MARK TELECOMINICAÇÕES LTDA</v>
          </cell>
        </row>
        <row r="272">
          <cell r="B272" t="str">
            <v>MARK TELECOMUNICACåES</v>
          </cell>
        </row>
        <row r="273">
          <cell r="B273" t="str">
            <v>PEDACOS DE PRAZER DOCES E SALGADOS LTDA</v>
          </cell>
        </row>
        <row r="274">
          <cell r="B274" t="str">
            <v>POMPERMAYER &amp; TONASSE LTDA-ME</v>
          </cell>
        </row>
        <row r="275">
          <cell r="B275" t="str">
            <v>GREEN GARDEN TRANSPORTE LTDA</v>
          </cell>
        </row>
        <row r="276">
          <cell r="B276" t="str">
            <v>MANGUEIRA EQUIP. DE SEGURANÇA LTDA</v>
          </cell>
        </row>
        <row r="277">
          <cell r="B277" t="str">
            <v>GRUPO DE IDÉIAS COM. LTDA</v>
          </cell>
        </row>
        <row r="278">
          <cell r="B278" t="str">
            <v>NEWTONER INFORMÁTICA LTDA</v>
          </cell>
        </row>
        <row r="279">
          <cell r="B279" t="str">
            <v>A.J. REFRIGERAÇÃO LTDA</v>
          </cell>
        </row>
        <row r="280">
          <cell r="B280" t="str">
            <v>POSTO MANGUINHOS DE BUZIOS LTDA</v>
          </cell>
        </row>
        <row r="281">
          <cell r="B281" t="str">
            <v>PONTO DOIS TINTAS</v>
          </cell>
        </row>
        <row r="282">
          <cell r="B282" t="str">
            <v>CPL LOCAÇÃO DE MÁQUINAS E EQUIPAMENTOS LTDA</v>
          </cell>
        </row>
        <row r="283">
          <cell r="B283" t="str">
            <v>KARTROLIN BRINDES MAT.P/ESCRITÓRIO LTDA</v>
          </cell>
        </row>
        <row r="284">
          <cell r="B284" t="str">
            <v>SUPLYFER OFFSHORE COMERCIAL LTDA</v>
          </cell>
        </row>
        <row r="285">
          <cell r="B285" t="str">
            <v>B R CONSTRUÇÕES LTDA</v>
          </cell>
        </row>
        <row r="286">
          <cell r="B286" t="str">
            <v>LAJE ASSISTÊNCIA AUTOMOTIVA 24:00 HS LTDA</v>
          </cell>
        </row>
        <row r="287">
          <cell r="B287" t="str">
            <v>AUTO POSTO CHAVES</v>
          </cell>
        </row>
        <row r="288">
          <cell r="B288" t="str">
            <v>GRAFOPEL GRÁFICA E EDITORA LTDA</v>
          </cell>
        </row>
        <row r="289">
          <cell r="B289" t="str">
            <v>GAPE COMERCIO DE MADEIRAS LTDA</v>
          </cell>
        </row>
        <row r="290">
          <cell r="B290" t="str">
            <v>SUPER MATRIZ ACOS LTDA</v>
          </cell>
        </row>
        <row r="291">
          <cell r="B291" t="str">
            <v>SUPER MATRIZ AÇOS LTDA</v>
          </cell>
        </row>
        <row r="292">
          <cell r="B292" t="str">
            <v>SUPER MATRIZ AÇOS LTDA</v>
          </cell>
        </row>
        <row r="293">
          <cell r="B293" t="str">
            <v>A.BARRETO MAQUINAS PESADAS LTDA</v>
          </cell>
        </row>
        <row r="294">
          <cell r="B294" t="str">
            <v>PPRA PINHEIRO PREVENÇÃO DE RISCOS AMBIENTAIS LTDA</v>
          </cell>
        </row>
        <row r="295">
          <cell r="B295" t="str">
            <v>CENTRAL DE DISTRIBUIÇÃO DE AÇO LTDA.</v>
          </cell>
        </row>
        <row r="296">
          <cell r="B296" t="str">
            <v>SCHERAM PRESTAÇÃO DE SERVIÇOS LTDA</v>
          </cell>
        </row>
        <row r="297">
          <cell r="B297" t="str">
            <v>L.H.P. TRANSPORTES LTDA</v>
          </cell>
        </row>
        <row r="298">
          <cell r="B298" t="str">
            <v>EDMILSON VIDAL TRANSPORTES LTDA</v>
          </cell>
        </row>
        <row r="299">
          <cell r="B299" t="str">
            <v>MARCO ANTÔNIO HELFER - ME</v>
          </cell>
        </row>
        <row r="300">
          <cell r="B300" t="str">
            <v>RONALDO J. PONTES AGROPECUÁRIA - ME</v>
          </cell>
        </row>
        <row r="301">
          <cell r="B301" t="str">
            <v>AUTO MOLA CEARENSE LTDA</v>
          </cell>
        </row>
        <row r="302">
          <cell r="B302" t="str">
            <v>RHP EMPREENDIMENTOS E SERVIÇOS LTDA</v>
          </cell>
        </row>
        <row r="303">
          <cell r="B303" t="str">
            <v>JOMANO TRANSPORTES RODOVIÁRIOS LTDA</v>
          </cell>
        </row>
        <row r="304">
          <cell r="B304" t="str">
            <v>MONTENA TRANSPORTES LTDA.</v>
          </cell>
        </row>
        <row r="305">
          <cell r="B305" t="str">
            <v>ALLUMAGE INDÚSTRIA E COMÉRCIO LTDA-EPP</v>
          </cell>
        </row>
        <row r="306">
          <cell r="B306" t="str">
            <v>TRANSPORTADORA RÁPIDO TAMBAÚ LTDA</v>
          </cell>
        </row>
        <row r="307">
          <cell r="B307" t="str">
            <v>JC RC/SUBEMPREITEIRA DE SERVICOS LTDA</v>
          </cell>
        </row>
        <row r="308">
          <cell r="B308" t="str">
            <v>FUJIWARA EQUIPAMENTOS DE PROT. IND. LTDA</v>
          </cell>
        </row>
        <row r="309">
          <cell r="B309" t="str">
            <v>BAZAR SOARES VICTER LTDA</v>
          </cell>
        </row>
        <row r="310">
          <cell r="B310" t="str">
            <v>COSME DA SILVA LOPES</v>
          </cell>
        </row>
        <row r="311">
          <cell r="B311" t="str">
            <v>SANETECH SERVICOS DE ENGENHARIA LTDA</v>
          </cell>
        </row>
        <row r="312">
          <cell r="B312" t="str">
            <v>SAULINA MAT. DE CONSTRUÇÃO LTDA</v>
          </cell>
        </row>
        <row r="313">
          <cell r="B313" t="str">
            <v>SPR LOCAÇÃO E SERVIÇOS LTDA</v>
          </cell>
        </row>
        <row r="314">
          <cell r="B314" t="str">
            <v>SPR LOCACAO E SERVICOS LTDA</v>
          </cell>
        </row>
        <row r="315">
          <cell r="B315" t="str">
            <v>SPR LOCAÇÃO E SERVIÇOS LTDA</v>
          </cell>
        </row>
        <row r="316">
          <cell r="B316" t="str">
            <v>EQUITY ENGENHARIA E AVALIACOES S/A LTDA</v>
          </cell>
        </row>
        <row r="317">
          <cell r="B317" t="str">
            <v>FELIPPE, GOMES E ISFER ADVOGADOS E CONSULTORES ASSOCIADOS</v>
          </cell>
        </row>
        <row r="318">
          <cell r="B318" t="str">
            <v>JOSE DE ALBUQUERQUE COELHO SIMPLES-PE</v>
          </cell>
        </row>
        <row r="319">
          <cell r="B319" t="str">
            <v>DIAS ALBUQUERQUE COMERCIAL LTDA</v>
          </cell>
        </row>
        <row r="320">
          <cell r="B320" t="str">
            <v>EMPREITEIRA E TERRAPLANAGEM BALEIA LTDA</v>
          </cell>
        </row>
        <row r="321">
          <cell r="B321" t="str">
            <v>NORBYTE INFORMATICA LTDA</v>
          </cell>
        </row>
        <row r="322">
          <cell r="B322" t="str">
            <v>COPY CÓPIAS E  SERVIÇOS DE IMPRESSÃO LTDA</v>
          </cell>
        </row>
        <row r="323">
          <cell r="B323" t="str">
            <v>BENEDITO DONIZETTI QUIRINO PARAIBUNA</v>
          </cell>
        </row>
        <row r="324">
          <cell r="B324" t="str">
            <v>LIMBO TOPOGR.SONDAGEM E SERV. GEOTÉCNICOS LTDA</v>
          </cell>
        </row>
        <row r="325">
          <cell r="B325" t="str">
            <v>CRJ COMÉRCIO SERV.INFORMÁTICA LTDA</v>
          </cell>
        </row>
        <row r="326">
          <cell r="B326" t="str">
            <v>CLAJUL MAN. E COM. DE EQUIPAMENTOS INDUSTRIAIS LTDA</v>
          </cell>
        </row>
        <row r="327">
          <cell r="B327" t="str">
            <v>IGUAPE CENTER-VLL DISTRIBUICAO LTDA</v>
          </cell>
        </row>
        <row r="328">
          <cell r="B328" t="str">
            <v>OLICO RENOVADORA DE PNEUS LTDA</v>
          </cell>
        </row>
        <row r="329">
          <cell r="B329" t="str">
            <v>CONFIANÇA EXTINTORES DE INCÊNDIO LTDA</v>
          </cell>
        </row>
        <row r="330">
          <cell r="B330" t="str">
            <v>BETUMAT QUIMICA LTDA</v>
          </cell>
        </row>
        <row r="331">
          <cell r="B331" t="str">
            <v>CAIUÁ LOCADORA DE VEÍCULOS LTDA</v>
          </cell>
        </row>
        <row r="332">
          <cell r="B332" t="str">
            <v>CBTS-COM.BRAS. DE TUBOS E SANEAMENTO LTDA</v>
          </cell>
        </row>
        <row r="333">
          <cell r="B333" t="str">
            <v>M.G.S. CARDOSO M.E.</v>
          </cell>
        </row>
        <row r="334">
          <cell r="B334" t="str">
            <v>HIDRADIR PECAS E SERVICOS LTDA</v>
          </cell>
        </row>
        <row r="335">
          <cell r="B335" t="str">
            <v>ELETROPOLO CEMAVI COMERCIAL ELETRICA LTD</v>
          </cell>
        </row>
        <row r="336">
          <cell r="B336" t="str">
            <v>METRÓPOLE LOCADORA E SERVIÇO LTDA</v>
          </cell>
        </row>
        <row r="337">
          <cell r="B337" t="str">
            <v>LIDERSTEEL COM.PROD.SIDERÚRGICOS LTDA</v>
          </cell>
        </row>
        <row r="338">
          <cell r="B338" t="str">
            <v>LUFAS COMERCIAL E SERVICOS LTDA</v>
          </cell>
        </row>
        <row r="339">
          <cell r="B339" t="str">
            <v>CORDEIRO &amp; CALDAS LTDA</v>
          </cell>
        </row>
        <row r="340">
          <cell r="B340" t="str">
            <v>ARTEFATOS DE CIMENTO CECCATO LTDA</v>
          </cell>
        </row>
        <row r="341">
          <cell r="B341" t="str">
            <v>FENIX PRODUÇÕES &amp; EVENTOS LTDA</v>
          </cell>
        </row>
        <row r="342">
          <cell r="B342" t="str">
            <v>AUTO SOCORRO DOIS FLAVIOS LTDA</v>
          </cell>
        </row>
        <row r="343">
          <cell r="B343" t="str">
            <v>RETROS VALE TERRAPLANAGENS LTDA</v>
          </cell>
        </row>
        <row r="344">
          <cell r="B344" t="str">
            <v>CONSPAV CONSTR.SANEAM.PAVIMENTACAO LTDA</v>
          </cell>
        </row>
        <row r="345">
          <cell r="B345" t="str">
            <v>SANDRA MARIA GONÇALVES - ME</v>
          </cell>
        </row>
        <row r="346">
          <cell r="B346" t="str">
            <v>PAVEMASTER TECNOLOGIA LTDA</v>
          </cell>
        </row>
        <row r="347">
          <cell r="B347" t="str">
            <v>SANDRO ALEXANDRINO</v>
          </cell>
        </row>
        <row r="348">
          <cell r="B348" t="str">
            <v>AMESTRA ASSESS.MEDICINA TRABALHISTA LTDA</v>
          </cell>
        </row>
        <row r="349">
          <cell r="B349" t="str">
            <v>FUSARI INDUSTRIA E COMERCIO LTDA</v>
          </cell>
        </row>
        <row r="350">
          <cell r="B350" t="str">
            <v>M.M. DIAS COMÉRCIO E TRANSPORTE LTDA</v>
          </cell>
        </row>
        <row r="351">
          <cell r="B351" t="str">
            <v>G. DE MOURA RESTAURANTE</v>
          </cell>
        </row>
        <row r="352">
          <cell r="B352" t="str">
            <v>CLAWSUP INFORMATICA LTDA</v>
          </cell>
        </row>
        <row r="353">
          <cell r="B353" t="str">
            <v>MAT.DE CONSTRUÇÃO PEDRA LISA DA CERÂMICA LTDA - ME</v>
          </cell>
        </row>
        <row r="354">
          <cell r="B354" t="str">
            <v>LASER MASTER INFORMÁTICA LTDA</v>
          </cell>
        </row>
        <row r="355">
          <cell r="B355" t="str">
            <v>EMPRECOM TINTAS E EMPREEND.COM.LTDA</v>
          </cell>
        </row>
        <row r="356">
          <cell r="B356" t="str">
            <v>AÇOS BRUM LTDA</v>
          </cell>
        </row>
        <row r="357">
          <cell r="B357" t="str">
            <v>LABUTARE CONSTRUTORA LTDA</v>
          </cell>
        </row>
        <row r="358">
          <cell r="B358" t="str">
            <v>ART PONTO DE DEL CASTILHO MANUTENÇÃO LTDA</v>
          </cell>
        </row>
        <row r="359">
          <cell r="B359" t="str">
            <v>IRCOL-IRRIGACAO E CONSTRUCOES</v>
          </cell>
        </row>
        <row r="360">
          <cell r="B360" t="str">
            <v>PETROSALLES AUTO POSTO LTDA</v>
          </cell>
        </row>
        <row r="361">
          <cell r="B361" t="str">
            <v>SAO JUDAS FUNDACOES LTDA</v>
          </cell>
        </row>
        <row r="362">
          <cell r="B362" t="str">
            <v>GRAFICA E EDITORA MAKINO LTDA</v>
          </cell>
        </row>
        <row r="363">
          <cell r="B363" t="str">
            <v>VENT SHOPPING 1 APARELHOS ELÉTRICOS LTDA</v>
          </cell>
        </row>
        <row r="364">
          <cell r="B364" t="str">
            <v>ENGEFER FERRAMENTAS, ABRASIVOS E SOLDAS LTDA</v>
          </cell>
        </row>
        <row r="365">
          <cell r="B365" t="str">
            <v>FEIRAO DA FAMILIA MOVEIS LTDA</v>
          </cell>
        </row>
        <row r="366">
          <cell r="B366" t="str">
            <v>FRANCISCO DA COSTA ALMEIDA - ME</v>
          </cell>
        </row>
        <row r="367">
          <cell r="B367" t="str">
            <v>RIO J. ALVES MATERIAIS DE CONSTRUCAO LTD</v>
          </cell>
        </row>
        <row r="368">
          <cell r="B368" t="str">
            <v>TRANTOR INFORMÁTICA LTDA</v>
          </cell>
        </row>
        <row r="369">
          <cell r="B369" t="str">
            <v>PONTES &amp; CIA - LAILSON S. PONTES</v>
          </cell>
        </row>
        <row r="370">
          <cell r="B370" t="str">
            <v>TERMOTELHA REVESTIMENTOS TÉRMICOS LTDA.</v>
          </cell>
        </row>
        <row r="371">
          <cell r="B371" t="str">
            <v>REBOQUE OURIQUE LOCACAO DE EQUIPAMENTOS LTDA</v>
          </cell>
        </row>
        <row r="372">
          <cell r="B372" t="str">
            <v>LOCADORA MÔNACO LTDA</v>
          </cell>
        </row>
        <row r="373">
          <cell r="B373" t="str">
            <v>LEÃO PEÇAS E FERRAMENTAS LTDA</v>
          </cell>
        </row>
        <row r="374">
          <cell r="B374" t="str">
            <v>NORTORF THORMAC LOC.MÁQUINAS E COMÉRCIO LTDA</v>
          </cell>
        </row>
        <row r="375">
          <cell r="B375" t="str">
            <v>PAPELARIA PROPAGA DE CAMBUCI LTDA</v>
          </cell>
        </row>
        <row r="376">
          <cell r="B376" t="str">
            <v>N.C. CARNEIRO TAVARES RESTAURANTE</v>
          </cell>
        </row>
        <row r="377">
          <cell r="B377" t="str">
            <v>J.F. CAMARGO TERRAPL.MAT.CONSTRUÇÃO LTDA</v>
          </cell>
        </row>
        <row r="378">
          <cell r="B378" t="str">
            <v>JC &amp; F CORRETAGEM E ADMINISTRACAO DE SEG</v>
          </cell>
        </row>
        <row r="379">
          <cell r="B379" t="str">
            <v>OPB PRÉ-MOLDADOS DE CONCRETO LTDA</v>
          </cell>
        </row>
        <row r="380">
          <cell r="B380" t="str">
            <v>L.R. COMERCIO DE MADEIRAS LTDA.</v>
          </cell>
        </row>
        <row r="381">
          <cell r="B381" t="str">
            <v>DRUZINA TOPOGRAFIA E ARQUITETURA LTDA.</v>
          </cell>
        </row>
        <row r="382">
          <cell r="B382" t="str">
            <v>ESPIRAÇO CONSTRUÇÃO CIVIL LTDA</v>
          </cell>
        </row>
        <row r="383">
          <cell r="B383" t="str">
            <v>TRANSPORTE E SERVIÇO BRASILEIRO LTDA</v>
          </cell>
        </row>
        <row r="384">
          <cell r="B384" t="str">
            <v>ANA DILMA BORGES AGOSTINHO GOMES</v>
          </cell>
        </row>
        <row r="385">
          <cell r="B385" t="str">
            <v>ELEGÂNCIA ALINHADA CONFECÇÃO LTDA ME</v>
          </cell>
        </row>
        <row r="386">
          <cell r="B386" t="str">
            <v>L.S.E. SERVIÇOS DE PROTEÇÃO LTDA</v>
          </cell>
        </row>
        <row r="387">
          <cell r="B387" t="str">
            <v>POSTO TREVO DE BÚZIOS LTDA</v>
          </cell>
        </row>
        <row r="388">
          <cell r="B388" t="str">
            <v>RCQ CONTROLE DE QUALIDADE LTDA</v>
          </cell>
        </row>
        <row r="389">
          <cell r="B389" t="str">
            <v>BRASIL CAR TRANSPORTES LTDA</v>
          </cell>
        </row>
        <row r="390">
          <cell r="B390" t="str">
            <v>REGINALDO ROCHA NEVES</v>
          </cell>
        </row>
        <row r="391">
          <cell r="B391" t="str">
            <v>SUELI DOS SANTOS SOUZA</v>
          </cell>
        </row>
        <row r="392">
          <cell r="B392" t="str">
            <v>NILSON SOUZA BASTOS</v>
          </cell>
        </row>
        <row r="393">
          <cell r="B393" t="str">
            <v>FERNANDO DE O. MARTUCHE</v>
          </cell>
        </row>
        <row r="394">
          <cell r="B394" t="str">
            <v>MR HARD INFORMATICA</v>
          </cell>
        </row>
        <row r="395">
          <cell r="B395" t="str">
            <v>KSANA IND. COM. ARTEFATOS DE AÇO LTDA</v>
          </cell>
        </row>
        <row r="396">
          <cell r="B396" t="str">
            <v>DISMOBRÁS IMP.EXP.DISTR.MÓVEIS LTDA</v>
          </cell>
        </row>
        <row r="397">
          <cell r="B397" t="str">
            <v>ZIELO TRANSPORTE E TERRAPLENAGEM LTDA</v>
          </cell>
        </row>
        <row r="398">
          <cell r="B398" t="str">
            <v>CAIEIRA DE IGUABA BAR E LANCHONETE LTDA</v>
          </cell>
        </row>
        <row r="399">
          <cell r="B399" t="str">
            <v>EXIMCOOP COOP.PREST.SERV.COM.EXT.RJ</v>
          </cell>
        </row>
        <row r="400">
          <cell r="B400" t="str">
            <v>TRANSCAR CONSTRUÇÕES E COMÉRCIO LTDA</v>
          </cell>
        </row>
        <row r="401">
          <cell r="B401" t="str">
            <v>ALIANCA TUBOS E CONEXOES LTDA</v>
          </cell>
        </row>
        <row r="402">
          <cell r="B402" t="str">
            <v>VANDERLEI TORRES FRANÇA</v>
          </cell>
        </row>
        <row r="403">
          <cell r="B403" t="str">
            <v>BBS SUPRIMENTO &amp; EMBALAGEM LTDA.</v>
          </cell>
        </row>
        <row r="404">
          <cell r="B404" t="str">
            <v>MARIA VILANI DA SILVA PEREIRA</v>
          </cell>
        </row>
        <row r="405">
          <cell r="B405" t="str">
            <v>DEMATRI MATERIAS ELETRICOS LTDA</v>
          </cell>
        </row>
        <row r="406">
          <cell r="B406" t="str">
            <v>DELTA AUTOMOTORES LTDA</v>
          </cell>
        </row>
        <row r="407">
          <cell r="B407" t="str">
            <v>MANCHETE RENT A CAR - ANDRÉ LEOCÁDIO DOS SANTOS</v>
          </cell>
        </row>
        <row r="408">
          <cell r="B408" t="str">
            <v>JAMSOFT INFORMÁTICA LTDA</v>
          </cell>
        </row>
        <row r="409">
          <cell r="B409" t="str">
            <v>HIDROVECTOR BOMBAS E EQUIPAMENTOS LTDA</v>
          </cell>
        </row>
        <row r="410">
          <cell r="B410" t="str">
            <v>HIDROVECTOR BOMBAS E EQUIPAMENTOS</v>
          </cell>
        </row>
        <row r="411">
          <cell r="B411" t="str">
            <v>DRENATEK ENGENHARIA LTDA</v>
          </cell>
        </row>
        <row r="412">
          <cell r="B412" t="str">
            <v>JOAO CAVALCANTE DE ARAUJO - ME</v>
          </cell>
        </row>
        <row r="413">
          <cell r="B413" t="str">
            <v>IMOBILIÁRIA PARATI LTDA</v>
          </cell>
        </row>
        <row r="414">
          <cell r="B414" t="str">
            <v>ANASTASSAKIS &amp; ASSOCIADOS S/C LTDA</v>
          </cell>
        </row>
        <row r="415">
          <cell r="B415" t="str">
            <v>EMENTEC COMÉRCIO E SERVIÇOS LTDA</v>
          </cell>
        </row>
        <row r="416">
          <cell r="B416" t="str">
            <v>ASPIN ENGENHARIA. COM.SERVIÇOS LTDA</v>
          </cell>
        </row>
        <row r="417">
          <cell r="B417" t="str">
            <v>NETSHOW COMERCIAL E SERVIÇOS LTDA</v>
          </cell>
        </row>
        <row r="418">
          <cell r="B418" t="str">
            <v>XANGO TRANSPORTADORA E SERVIÇOS LTDA</v>
          </cell>
        </row>
        <row r="419">
          <cell r="B419" t="str">
            <v>LUCIANA FIUZA DE MIRANDA TATUÍ - ME</v>
          </cell>
        </row>
        <row r="420">
          <cell r="B420" t="str">
            <v>SANDRINO DE SOUZA AQUINO</v>
          </cell>
        </row>
        <row r="421">
          <cell r="B421" t="str">
            <v>VETERINARIOS REUNIDOS COM.REPR.PROD.AGRO</v>
          </cell>
        </row>
        <row r="422">
          <cell r="B422" t="str">
            <v>CAJ-TRANSPORTE,COMÉRCIO E LOCAÇÃO LTDA</v>
          </cell>
        </row>
        <row r="423">
          <cell r="B423" t="str">
            <v>PADARIA E CONFEITARIA LOUVOR DE DEUS LTDA</v>
          </cell>
        </row>
        <row r="424">
          <cell r="B424" t="str">
            <v>POLO ENGENHARIA LTDA</v>
          </cell>
        </row>
        <row r="425">
          <cell r="B425" t="str">
            <v>PRADO LIMA LTDA</v>
          </cell>
        </row>
        <row r="426">
          <cell r="B426" t="str">
            <v>SMART SOLUTIONS INFORMµTICA LTDA</v>
          </cell>
        </row>
        <row r="427">
          <cell r="B427" t="str">
            <v>MECA DOS USADOS LTDA</v>
          </cell>
        </row>
        <row r="428">
          <cell r="B428" t="str">
            <v>COMPARE COMERCIAL LTDA</v>
          </cell>
        </row>
        <row r="429">
          <cell r="B429" t="str">
            <v>EMPREITEIRA MORIÁ LTDA-ME</v>
          </cell>
        </row>
        <row r="430">
          <cell r="B430" t="str">
            <v>CHEIRO VERDE COM. DE PRODUTOS DE LIMPEZA</v>
          </cell>
        </row>
        <row r="431">
          <cell r="B431" t="str">
            <v>S.F. SISTEMAS REPROGRÁFICOS LTDA</v>
          </cell>
        </row>
        <row r="432">
          <cell r="B432" t="str">
            <v>RGI COMÉRCIO E REPRESENTAÇÕES</v>
          </cell>
        </row>
        <row r="433">
          <cell r="B433" t="str">
            <v>EURO RIO IMPORTACAO E EXPORTACAO LTDA</v>
          </cell>
        </row>
        <row r="434">
          <cell r="B434" t="str">
            <v>EURO RIO IMPORT/ TELEFâNICA CELULAR</v>
          </cell>
        </row>
        <row r="435">
          <cell r="B435" t="str">
            <v>FERPLÁS INDÚSTRIA E COMÉRCIO LTDA</v>
          </cell>
        </row>
        <row r="436">
          <cell r="B436" t="str">
            <v>LOC LAV-LOCADORA DE EQUIP.DE LIMPEZA LTDA</v>
          </cell>
        </row>
        <row r="437">
          <cell r="B437" t="str">
            <v>TERRANORTE LOCAÇÕES E TARRAPLENAGEM LTDA</v>
          </cell>
        </row>
        <row r="438">
          <cell r="B438" t="str">
            <v>JORGE LUIZ BRACELLOS MARTINS</v>
          </cell>
        </row>
        <row r="439">
          <cell r="B439" t="str">
            <v>ACL COMERCIO E SERVICOS LTDA</v>
          </cell>
        </row>
        <row r="440">
          <cell r="B440" t="str">
            <v>CASA VELHA - S MARINS PIZZARIA</v>
          </cell>
        </row>
        <row r="441">
          <cell r="B441" t="str">
            <v>JOSE LUIZ CARVALHO FERREIRA-ME</v>
          </cell>
        </row>
        <row r="442">
          <cell r="B442" t="str">
            <v>CEMET-CENTRO ESPEC.MEDICINA DO TRABALHO</v>
          </cell>
        </row>
        <row r="443">
          <cell r="B443" t="str">
            <v>PATRIOTAS PORTAS, FORROS LTDA</v>
          </cell>
        </row>
        <row r="444">
          <cell r="B444" t="str">
            <v>W.H.B. DO BRASIL LTDA</v>
          </cell>
        </row>
        <row r="445">
          <cell r="B445" t="str">
            <v>TRANSFUTURO TRANSPORTES LTDA.</v>
          </cell>
        </row>
        <row r="446">
          <cell r="B446" t="str">
            <v>EMPRESA MINERAÇÃO CARNEIRO LTDA</v>
          </cell>
        </row>
        <row r="447">
          <cell r="B447" t="str">
            <v>IRMAOS MACIEL MEIRELES LTDA</v>
          </cell>
        </row>
        <row r="448">
          <cell r="B448" t="str">
            <v>PRESMAG PRESTAÇÃO DE MANUT. GERAL LTDA</v>
          </cell>
        </row>
        <row r="449">
          <cell r="B449" t="str">
            <v>NORBERTO A. HERMOSO PEDERNEIRAS-ME</v>
          </cell>
        </row>
        <row r="450">
          <cell r="B450" t="str">
            <v>ACELÉTRICA COMERCIO E REPRESENTACOES LTDA</v>
          </cell>
        </row>
        <row r="451">
          <cell r="B451" t="str">
            <v>TWW DO BRASIL S.A</v>
          </cell>
        </row>
        <row r="452">
          <cell r="B452" t="str">
            <v>ORIENTE CONSTRUCAO CIVIL LTDA.</v>
          </cell>
        </row>
        <row r="453">
          <cell r="B453" t="str">
            <v>MADEIREIRA CATALANA LTDA</v>
          </cell>
        </row>
        <row r="454">
          <cell r="B454" t="str">
            <v>JBD SERVIÇOS AUTOMOTIVOS LTDA</v>
          </cell>
        </row>
        <row r="455">
          <cell r="B455" t="str">
            <v>PROVIA TRANSPORTES LTDA</v>
          </cell>
        </row>
        <row r="456">
          <cell r="B456" t="str">
            <v>MULTIANGRA UTIL.DOM.MAT.CONSTRUÇÃO LTDA</v>
          </cell>
        </row>
        <row r="457">
          <cell r="B457" t="str">
            <v>REPSOL YPF DISTRIBUIDORA S/A</v>
          </cell>
        </row>
        <row r="458">
          <cell r="B458" t="str">
            <v>REPSOL YPF DISTRIBUIDORA S.A</v>
          </cell>
        </row>
        <row r="459">
          <cell r="B459" t="str">
            <v>MONTE SINAI PNEUS LTDA</v>
          </cell>
        </row>
        <row r="460">
          <cell r="B460" t="str">
            <v>ANDRADE &amp; URIAS LTDA</v>
          </cell>
        </row>
        <row r="461">
          <cell r="B461" t="str">
            <v>J C CAF PAISAGISMO E TRANSPORTES LTDA</v>
          </cell>
        </row>
        <row r="462">
          <cell r="B462" t="str">
            <v>FRAGA BEKIERMAN ADVOGADOS</v>
          </cell>
        </row>
        <row r="463">
          <cell r="B463" t="str">
            <v>RODO PRATIC TRANSPORTES LTDA</v>
          </cell>
        </row>
        <row r="464">
          <cell r="B464" t="str">
            <v>LOJÃO AUTO PECAS E SERVIÇOS LTDA</v>
          </cell>
        </row>
        <row r="465">
          <cell r="B465" t="str">
            <v>LOJÃO AUTO PEÇAS E SERVIÇOS LTDA</v>
          </cell>
        </row>
        <row r="466">
          <cell r="B466" t="str">
            <v>J M A  ASSESSORIA COM. MARK. REPRESENTAÇÕES LTDA</v>
          </cell>
        </row>
        <row r="467">
          <cell r="B467" t="str">
            <v>RBC PARAFUSOS E FERRAGENS LTDA</v>
          </cell>
        </row>
        <row r="468">
          <cell r="B468" t="str">
            <v>ROMPILIG COM.SERV.TEC. AR COMPRIMIDO LTDA</v>
          </cell>
        </row>
        <row r="469">
          <cell r="B469" t="str">
            <v>MADEL REPRESENTACOES E TRNSPORTES LTDA</v>
          </cell>
        </row>
        <row r="470">
          <cell r="B470" t="str">
            <v>CARLOS ANTONIO MAGALHÃES DE OLIVEIRA</v>
          </cell>
        </row>
        <row r="471">
          <cell r="B471" t="str">
            <v>D.M.M.W. GRAMAS E JARDINS LTDA</v>
          </cell>
        </row>
        <row r="472">
          <cell r="B472" t="str">
            <v>PEDREIRA VITORIA-MINERACAO SAO JOAO NOVO</v>
          </cell>
        </row>
        <row r="473">
          <cell r="B473" t="str">
            <v>NEVES &amp; BORLINI LTDA - ME</v>
          </cell>
        </row>
        <row r="474">
          <cell r="B474" t="str">
            <v>MARTINS ADVOGADOS ASSOCIADOS</v>
          </cell>
        </row>
        <row r="475">
          <cell r="B475" t="str">
            <v>LABTEC - CONSULTORIA S/C LTDA</v>
          </cell>
        </row>
        <row r="476">
          <cell r="B476" t="str">
            <v>ELETRO INJETORA NOVO HORIZONTE J.A.LTDA</v>
          </cell>
        </row>
        <row r="477">
          <cell r="B477" t="str">
            <v>DIREL COMERCIAL ELETRICA LTDA</v>
          </cell>
        </row>
        <row r="478">
          <cell r="B478" t="str">
            <v>PISO ART REVESTIMENTOS TÉCNICOS S/C LTDA</v>
          </cell>
        </row>
        <row r="479">
          <cell r="B479" t="str">
            <v>VILAREJO DE MACAÉ MAT.DE CONSTRUÇÃO LTDA</v>
          </cell>
        </row>
        <row r="480">
          <cell r="B480" t="str">
            <v>J.A. MAQUINAS E EQUIPAMENTOS LTDA</v>
          </cell>
        </row>
        <row r="481">
          <cell r="B481" t="str">
            <v>DESENTUPIDORA DESENTOP LTDA</v>
          </cell>
        </row>
        <row r="482">
          <cell r="B482" t="str">
            <v>SEBASTIAO ROBERTO NOGUEIRA TERRAPLENAGEM</v>
          </cell>
        </row>
        <row r="483">
          <cell r="B483" t="str">
            <v>CONTROLE EQUIPAMENTOS DE SEGURANÇA LTDA - ME MEE</v>
          </cell>
        </row>
        <row r="484">
          <cell r="B484" t="str">
            <v>HOME CAR AUTOMOVEIS S/C LTDA</v>
          </cell>
        </row>
        <row r="485">
          <cell r="B485" t="str">
            <v>ALVORADA EMPRESA PADRÃO DE TERRAPLANAGEM LTDA</v>
          </cell>
        </row>
        <row r="486">
          <cell r="B486" t="str">
            <v>TOPCON SERV.TECNOLÓGICOS E TOPOGRAFIA LTDA</v>
          </cell>
        </row>
        <row r="487">
          <cell r="B487" t="str">
            <v>RIBEIRO MORAIS TRANSPORTES LTDA</v>
          </cell>
        </row>
        <row r="488">
          <cell r="B488" t="str">
            <v>REVESTIMENTOS E PISOS S.J. ORLEAN LTDA</v>
          </cell>
        </row>
        <row r="489">
          <cell r="B489" t="str">
            <v>SILVANI MARTINS DE OLIVEIRA</v>
          </cell>
        </row>
        <row r="490">
          <cell r="B490" t="str">
            <v>TRANSPORTES ON TIME LTDA - ME</v>
          </cell>
        </row>
        <row r="491">
          <cell r="B491" t="str">
            <v>2008 PECAS E ACESSORIOS LTDA</v>
          </cell>
        </row>
        <row r="492">
          <cell r="B492" t="str">
            <v>IMPERIO DAS CORRENTES E ENGRENAGENS LTDA</v>
          </cell>
        </row>
        <row r="493">
          <cell r="B493" t="str">
            <v>VALCONCIL VALVULAS E CONEXOES INDUSTRIAI</v>
          </cell>
        </row>
        <row r="494">
          <cell r="B494" t="str">
            <v>F. FERNANDES CARPETE PISOS E REVESTIMENTOS LTDA</v>
          </cell>
        </row>
        <row r="495">
          <cell r="B495" t="str">
            <v>COMÉRCIO DE PAPÉIS ORSA PAPELEX LTDA</v>
          </cell>
        </row>
        <row r="496">
          <cell r="B496" t="str">
            <v>LIUPNEUS &amp; PETROLEO LTDA</v>
          </cell>
        </row>
        <row r="497">
          <cell r="B497" t="str">
            <v>ALMONT DO BRASIL IMP.COM.REPRESENTAÇÃO LTDA</v>
          </cell>
        </row>
        <row r="498">
          <cell r="B498" t="str">
            <v>SOLOTEC ENGENHARIA S/C LTDA</v>
          </cell>
        </row>
        <row r="499">
          <cell r="B499" t="str">
            <v>EROS DE INOA DIVERSOES ELETRONICAS LTDA</v>
          </cell>
        </row>
        <row r="500">
          <cell r="B500" t="str">
            <v>COSTA LESTE MATERIAIS DE CONSTRUÇÃO LTDA</v>
          </cell>
        </row>
        <row r="501">
          <cell r="B501" t="str">
            <v>SOFTCOMB COM.SERV. TELEC.INFORMÁTICA LTDA</v>
          </cell>
        </row>
        <row r="502">
          <cell r="B502" t="str">
            <v>FRANCA`S CAR LOCADORA DE VEICULOS LTDA</v>
          </cell>
        </row>
        <row r="503">
          <cell r="B503" t="str">
            <v>CONSTRULESTE MATERIAIS DE CONSTRUCAO LTD</v>
          </cell>
        </row>
        <row r="504">
          <cell r="B504" t="str">
            <v>CIRO TAKANO LOCAÇÕES</v>
          </cell>
        </row>
        <row r="505">
          <cell r="B505" t="str">
            <v>CONSTRUTORA SUPREMA LTDA</v>
          </cell>
        </row>
        <row r="506">
          <cell r="B506" t="str">
            <v>BAZAR E MAT.CONSTRT. SANUZA DE PARACAMBI LTDA</v>
          </cell>
        </row>
        <row r="507">
          <cell r="B507" t="str">
            <v>PAFER MATERIAL DE CONSTRUÇÃO LTDA</v>
          </cell>
        </row>
        <row r="508">
          <cell r="B508" t="str">
            <v>INTER-RIO TINTAS COMERCIO LTDA</v>
          </cell>
        </row>
        <row r="509">
          <cell r="B509" t="str">
            <v>R.F. JESUS RECICLAGENS LTDA</v>
          </cell>
        </row>
        <row r="510">
          <cell r="B510" t="str">
            <v>CLIMET-CLINICAS INTEGRADAS MEC.TRABALHO</v>
          </cell>
        </row>
        <row r="511">
          <cell r="B511" t="str">
            <v>TTMC MATERIAL DE CONST. E TRANSP. LTDA</v>
          </cell>
        </row>
        <row r="512">
          <cell r="B512" t="str">
            <v>WASELÉTRICA COMERCIAL LTDA</v>
          </cell>
        </row>
        <row r="513">
          <cell r="B513" t="str">
            <v>BILDEN TECNOLOGIA EM PROCESSOS CONSTRUTIVOS LTDA</v>
          </cell>
        </row>
        <row r="514">
          <cell r="B514" t="str">
            <v>BILDEN TECNOLOGIA PROC.CONSTRUTIVOS LTDA</v>
          </cell>
        </row>
        <row r="515">
          <cell r="B515" t="str">
            <v>ELIMAC SERVIÇOS E LOCAÇÕES LTDA-EPP</v>
          </cell>
        </row>
        <row r="516">
          <cell r="B516" t="str">
            <v>SOBRAL DISTRIBUIDORA DE BRITA LTDA</v>
          </cell>
        </row>
        <row r="517">
          <cell r="B517" t="str">
            <v>EMPRESA ILHA AUTO SOCORRO LTDA</v>
          </cell>
        </row>
        <row r="518">
          <cell r="B518" t="str">
            <v>EGITO IMOBILIARIA S/C LTDA</v>
          </cell>
        </row>
        <row r="519">
          <cell r="B519" t="str">
            <v>WORLDIMPEX TRANSPORTE DE CARGAS LTDA</v>
          </cell>
        </row>
        <row r="520">
          <cell r="B520" t="str">
            <v>ÁGUAS DO PARAÍBA S/A</v>
          </cell>
        </row>
        <row r="521">
          <cell r="B521" t="str">
            <v>GOLF DERIVADOS DE PETRÓLEO LTDA.</v>
          </cell>
        </row>
        <row r="522">
          <cell r="B522" t="str">
            <v>QUALIDADE ENGENHARIA LTDA</v>
          </cell>
        </row>
        <row r="523">
          <cell r="B523" t="str">
            <v>O BORRACHÃO LTDA</v>
          </cell>
        </row>
        <row r="524">
          <cell r="B524" t="str">
            <v>DEGRAUS MÁQS. E EQUIPTOS. P/CONSTRUÇÃO CIVIL LTDA</v>
          </cell>
        </row>
        <row r="525">
          <cell r="B525" t="str">
            <v>MINERADORA PEDRIX LTDA</v>
          </cell>
        </row>
        <row r="526">
          <cell r="B526" t="str">
            <v>MINERADORA PEDRIX LTDA</v>
          </cell>
        </row>
        <row r="527">
          <cell r="B527" t="str">
            <v>RIBEL HIDROTECNICA LTDA</v>
          </cell>
        </row>
        <row r="528">
          <cell r="B528" t="str">
            <v>LOR AGENCIAMENTO TRANSP.SERVIÇOS LTDA</v>
          </cell>
        </row>
        <row r="529">
          <cell r="B529" t="str">
            <v>ADRIANA MOREIRA DAMASCENO</v>
          </cell>
        </row>
        <row r="530">
          <cell r="B530" t="str">
            <v>T &amp; A CONSTRUCAO PRE-FABRICADA LTDA</v>
          </cell>
        </row>
        <row r="531">
          <cell r="B531" t="str">
            <v>AMÉRICO FERREIRA PNEUS E AUTO PEÇAS</v>
          </cell>
        </row>
        <row r="532">
          <cell r="B532" t="str">
            <v>N.A.G. MADEIRAS LTDA</v>
          </cell>
        </row>
        <row r="533">
          <cell r="B533" t="str">
            <v>STARK SERVIÇO DE GUINCHO S/C LTDA - ME</v>
          </cell>
        </row>
        <row r="534">
          <cell r="B534" t="str">
            <v>F.M.G. MADEIRAS LTDA</v>
          </cell>
        </row>
        <row r="535">
          <cell r="B535" t="str">
            <v>DIVINO EURÍPEDES GONDIM - EPP</v>
          </cell>
        </row>
        <row r="536">
          <cell r="B536" t="str">
            <v>COMÉRCIO DE AUTO PEÇAS ALVORADA LTDA</v>
          </cell>
        </row>
        <row r="537">
          <cell r="B537" t="str">
            <v>ELETRO LAURO COM. REPRESENTAÇÕES LTDA</v>
          </cell>
        </row>
        <row r="538">
          <cell r="B538" t="str">
            <v>M.R.A. PAES EXTRAÇÃO DE AREIA</v>
          </cell>
        </row>
        <row r="539">
          <cell r="B539" t="str">
            <v>QUALYLIMPA PRODUTOS DE LIMPEZA LTDA-ME</v>
          </cell>
        </row>
        <row r="540">
          <cell r="B540" t="str">
            <v>FUNDAMENTA ENGENHARIA DE FUNDAÇÕES LTDA</v>
          </cell>
        </row>
        <row r="541">
          <cell r="B541" t="str">
            <v>PAULO JULIATTI JUNIOR - ME (SP TRANSPORTES)</v>
          </cell>
        </row>
        <row r="542">
          <cell r="B542" t="str">
            <v>RIO DO PINCEL TINTAS LTDA</v>
          </cell>
        </row>
        <row r="543">
          <cell r="B543" t="str">
            <v>RIO DO PINCEL TINTAS LTDA</v>
          </cell>
        </row>
        <row r="544">
          <cell r="B544" t="str">
            <v>JORGE ALIPIO CORTES MEDEIROS -ME</v>
          </cell>
        </row>
        <row r="545">
          <cell r="B545" t="str">
            <v>IMPAR TRANSPORTES ESPECIAIS LTDA</v>
          </cell>
        </row>
        <row r="546">
          <cell r="B546" t="str">
            <v>RESTAURANTE COZINHA PIMORE LTDA-ME</v>
          </cell>
        </row>
        <row r="547">
          <cell r="B547" t="str">
            <v>SATÉLITE COMPUTADORES LTDA</v>
          </cell>
        </row>
        <row r="548">
          <cell r="B548" t="str">
            <v>ANDRELÂNDIA MADEIRA LTDA</v>
          </cell>
        </row>
        <row r="549">
          <cell r="B549" t="str">
            <v>D.S. SALES ARTEFATOS DE CIMENTO - ME</v>
          </cell>
        </row>
        <row r="550">
          <cell r="B550" t="str">
            <v>UNIVERSO ONLINE LTDA</v>
          </cell>
        </row>
        <row r="551">
          <cell r="B551" t="str">
            <v>PRL COMÉRCIO DE EXTINTORES E EQUIPAMENTOS CONTRA INCÊNDIO LT</v>
          </cell>
        </row>
        <row r="552">
          <cell r="B552" t="str">
            <v>HELP O MUNDO DO BORRACHEIRO LTDA</v>
          </cell>
        </row>
        <row r="553">
          <cell r="B553" t="str">
            <v>K S F ENGENHARIA E COMÉRCIO LTDA</v>
          </cell>
        </row>
        <row r="554">
          <cell r="B554" t="str">
            <v>LIMIAR EXAMES AUDIOM.FONOAUDIOLOGIA LTDA</v>
          </cell>
        </row>
        <row r="555">
          <cell r="B555" t="str">
            <v>INTERBYTE IND. E COM. DE COMPUTADORES LT</v>
          </cell>
        </row>
        <row r="556">
          <cell r="B556" t="str">
            <v>MARINA ANA TEIXEIRA - ME</v>
          </cell>
        </row>
        <row r="557">
          <cell r="B557" t="str">
            <v>FONTE CELESTE TRANSPORTADORA DE ÁGUA LTDA.</v>
          </cell>
        </row>
        <row r="558">
          <cell r="B558" t="str">
            <v>SR BUREAU DE INFORMÁTICA LTDA.</v>
          </cell>
        </row>
        <row r="559">
          <cell r="B559" t="str">
            <v>AREAL HALEM DE ITAGUAÍ LTDA</v>
          </cell>
        </row>
        <row r="560">
          <cell r="B560" t="str">
            <v>L.M.P. DA SILVA COMÉRCIO-ME</v>
          </cell>
        </row>
        <row r="561">
          <cell r="B561" t="str">
            <v>CÓPIAS SANMAR LTDA.</v>
          </cell>
        </row>
        <row r="562">
          <cell r="B562" t="str">
            <v>CHOMEC - HIDRÁULICA E ELÉTRICA LTDA</v>
          </cell>
        </row>
        <row r="563">
          <cell r="B563" t="str">
            <v>INFOSTYLUS</v>
          </cell>
        </row>
        <row r="564">
          <cell r="B564" t="str">
            <v>INFOSTYLUS COMERCIO DE INFORMATICA LTDA.</v>
          </cell>
        </row>
        <row r="565">
          <cell r="B565" t="str">
            <v>DELLI TUTTI LTDA</v>
          </cell>
        </row>
        <row r="566">
          <cell r="B566" t="str">
            <v>MOVIBRAS LTDA.</v>
          </cell>
        </row>
        <row r="567">
          <cell r="B567" t="str">
            <v>HERCULES CARNEIRO DE ALENCAR</v>
          </cell>
        </row>
        <row r="568">
          <cell r="B568" t="str">
            <v>W. HOOD IMPERMEABILIZAÇÕES</v>
          </cell>
        </row>
        <row r="569">
          <cell r="B569" t="str">
            <v>SERVICOS DE MANUTENCAO JUAZEIRENSE LTDA</v>
          </cell>
        </row>
        <row r="570">
          <cell r="B570" t="str">
            <v>MEGHI MÓVEIS LTDA - ME</v>
          </cell>
        </row>
        <row r="571">
          <cell r="B571" t="str">
            <v>COMPANHIA DA SAÚDE SERV. DE MED. OCUPACIONAL LTDA</v>
          </cell>
        </row>
        <row r="572">
          <cell r="B572" t="str">
            <v>ROSÂNGELA A. PINTO LIMA</v>
          </cell>
        </row>
        <row r="573">
          <cell r="B573" t="str">
            <v>HELENA PEREIRA SILVA - AUTO PECAS ME</v>
          </cell>
        </row>
        <row r="574">
          <cell r="B574" t="str">
            <v>POSTO DE GASOLINA CAMPOS EMERENCIANO LTDA</v>
          </cell>
        </row>
        <row r="575">
          <cell r="B575" t="str">
            <v>E.VIEIRA LANCHONETE E MERCEARIA</v>
          </cell>
        </row>
        <row r="576">
          <cell r="B576" t="str">
            <v>PERAZO COM. E REPRESENTAÇÃO LTDA</v>
          </cell>
        </row>
        <row r="577">
          <cell r="B577" t="str">
            <v>HORUS AERO TÁXI LTDA</v>
          </cell>
        </row>
        <row r="578">
          <cell r="B578" t="str">
            <v>NEW POINT BAR DANCET.LANCHONETE LTDA</v>
          </cell>
        </row>
        <row r="579">
          <cell r="B579" t="str">
            <v>VIA DUTRA TOP PNEUS LTDA</v>
          </cell>
        </row>
        <row r="580">
          <cell r="B580" t="str">
            <v>SAMADHI INFORMATICA LTDA</v>
          </cell>
        </row>
        <row r="581">
          <cell r="B581" t="str">
            <v>SINSANCOL - SERVIÇOS EM CONSTRUÇÃO CIVIL LTDA.</v>
          </cell>
        </row>
        <row r="582">
          <cell r="B582" t="str">
            <v>RODOJUMBO TRANSPORTES RODOVIÁRIOS LTDA</v>
          </cell>
        </row>
        <row r="583">
          <cell r="B583" t="str">
            <v>SAMOL COMERCIO E REPRESENTACOES LTDA</v>
          </cell>
        </row>
        <row r="584">
          <cell r="B584" t="str">
            <v>ESTRELA COMUNICAÇÃO E MARKETING S/C LTDA</v>
          </cell>
        </row>
        <row r="585">
          <cell r="B585" t="str">
            <v>MADELAR DE IGUAÇU LTDA</v>
          </cell>
        </row>
        <row r="586">
          <cell r="B586" t="str">
            <v>RH MED CONSULTORES ASSOCIADOS LTDA</v>
          </cell>
        </row>
        <row r="587">
          <cell r="B587" t="str">
            <v>L.F.R. LAMAS COMÉRCIO E REPRESENTAÇÕES</v>
          </cell>
        </row>
        <row r="588">
          <cell r="B588" t="str">
            <v>SUPPLY SOLUTIONS COM.SERV.CONSTR.CIVIL LTDA</v>
          </cell>
        </row>
        <row r="589">
          <cell r="B589" t="str">
            <v>ALMEIDA LOPES TRANSPORTE LTDA</v>
          </cell>
        </row>
        <row r="590">
          <cell r="B590" t="str">
            <v>RIO VAN COOP. LTDA</v>
          </cell>
        </row>
        <row r="591">
          <cell r="B591" t="str">
            <v>ANKARA DECORACOES</v>
          </cell>
        </row>
        <row r="592">
          <cell r="B592" t="str">
            <v>ENGEARKO ENGENHARIA E REPRESENTACAO  LTD</v>
          </cell>
        </row>
        <row r="593">
          <cell r="B593" t="str">
            <v>GIBWOOD BRASIL LTDA</v>
          </cell>
        </row>
        <row r="594">
          <cell r="B594" t="str">
            <v>E.A. OLIVEIRA EMPR.PAVIM.REFORMAS</v>
          </cell>
        </row>
        <row r="595">
          <cell r="B595" t="str">
            <v>BRITAMAR INDÚSTRIA E COMÉRCIO LTDA</v>
          </cell>
        </row>
        <row r="596">
          <cell r="B596" t="str">
            <v>ESTRELA DALVA EXTRAÇÃO DE AREIA LTDA</v>
          </cell>
        </row>
        <row r="597">
          <cell r="B597" t="str">
            <v>TRAÇOS &amp; RETÍCULAS COM. E FOTOLITO LTDA</v>
          </cell>
        </row>
        <row r="598">
          <cell r="B598" t="str">
            <v>ADESIVE TAPE IND E COM DE FITAS ADESIVAS LTDA</v>
          </cell>
        </row>
        <row r="599">
          <cell r="B599" t="str">
            <v>TERRAFAT LOCAÇÕES E TERRAPLANAGEM LTDA</v>
          </cell>
        </row>
        <row r="600">
          <cell r="B600" t="str">
            <v>TRANSPORTADORA LUA AZUL LTDA</v>
          </cell>
        </row>
        <row r="601">
          <cell r="B601" t="str">
            <v>TRANSPORTE BRASILEIRO DE TURISMO LTDA.</v>
          </cell>
        </row>
        <row r="602">
          <cell r="B602" t="str">
            <v>MOTO NEWS ENTREGAS RÁPIDAS SOC.SIMPLES</v>
          </cell>
        </row>
        <row r="603">
          <cell r="B603" t="str">
            <v>EMPREHMET EMP.REC.HUM.MED.TRABALHO LTDA</v>
          </cell>
        </row>
        <row r="604">
          <cell r="B604" t="str">
            <v>HISTORY CENTER COM.INDUSTRIAL LTDA</v>
          </cell>
        </row>
        <row r="605">
          <cell r="B605" t="str">
            <v>AREAL VALE DO PARAÍBA 2146 LTDA</v>
          </cell>
        </row>
        <row r="606">
          <cell r="B606" t="str">
            <v>HOJE COMÉRCIO E REPRESENTAÇÕES LTDA</v>
          </cell>
        </row>
        <row r="607">
          <cell r="B607" t="str">
            <v>CIANORTE COMERCIO E REPRESENTACAO LTDA</v>
          </cell>
        </row>
        <row r="608">
          <cell r="B608" t="str">
            <v>JUPITER MATERIAL DE CONSTRUCAO</v>
          </cell>
        </row>
        <row r="609">
          <cell r="B609" t="str">
            <v>NOVO BALDEADOR MAT.CONSTRUCAO LTDA</v>
          </cell>
        </row>
        <row r="610">
          <cell r="B610" t="str">
            <v>POSTO RAFAELLA LTDA</v>
          </cell>
        </row>
        <row r="611">
          <cell r="B611" t="str">
            <v>COMERCIAL TRAK PECAS LTDA</v>
          </cell>
        </row>
        <row r="612">
          <cell r="B612" t="str">
            <v>COBEMA-CONSTRUTORA BETO MACHADO LTDA</v>
          </cell>
        </row>
        <row r="613">
          <cell r="B613" t="str">
            <v>G.P. DE SOUZA INDÚSTRIA E COMÉRCIO DE MÓVEIS -ME</v>
          </cell>
        </row>
        <row r="614">
          <cell r="B614" t="str">
            <v>GIOVANI FURLAN TRANSPORTES-ME</v>
          </cell>
        </row>
        <row r="615">
          <cell r="B615" t="str">
            <v>MARCELO JOSÉ MARTINS- ME</v>
          </cell>
        </row>
        <row r="616">
          <cell r="B616" t="str">
            <v>DANKA DO BRASIL LTDA</v>
          </cell>
        </row>
        <row r="617">
          <cell r="B617" t="str">
            <v>OVER SIGN AUTOM.PROGRAMAÇÃO VISUAL LTDA</v>
          </cell>
        </row>
        <row r="618">
          <cell r="B618" t="str">
            <v>VIASERV SINALIZAÇÃO LTDA.</v>
          </cell>
        </row>
        <row r="619">
          <cell r="B619" t="str">
            <v>TRANSMAN TRANSPORTES E COMÉRCIO LTDA</v>
          </cell>
        </row>
        <row r="620">
          <cell r="B620" t="str">
            <v>CHAGAS SENRA COMÉRCIO E SERVIÇOS LTDA</v>
          </cell>
        </row>
        <row r="621">
          <cell r="B621" t="str">
            <v>J.T.DE SOUZA SERRALHERIA - ME</v>
          </cell>
        </row>
        <row r="622">
          <cell r="B622" t="str">
            <v>HIDRORESENDE HIDRÁULICA E SANEAMENTO LTDA</v>
          </cell>
        </row>
        <row r="623">
          <cell r="B623" t="str">
            <v>EXATA FUNDAÇÕES LTDA</v>
          </cell>
        </row>
        <row r="624">
          <cell r="B624" t="str">
            <v>BIANCAL-CAL DISTRIBUIDORA DE CAL LTDA</v>
          </cell>
        </row>
        <row r="625">
          <cell r="B625" t="str">
            <v>AVB 2004 TRANSPORTES LTDA</v>
          </cell>
        </row>
        <row r="626">
          <cell r="B626" t="str">
            <v>CARCACAS BRASIL TORNEARIA LTDA</v>
          </cell>
        </row>
        <row r="627">
          <cell r="B627" t="str">
            <v>CENTRO AUTOMOTIVO PAÇO DE SOUZA LTDA</v>
          </cell>
        </row>
        <row r="628">
          <cell r="B628" t="str">
            <v>FOX DISTRIBUIDORA LTDA</v>
          </cell>
        </row>
        <row r="629">
          <cell r="B629" t="str">
            <v>FOX DISTRIBUIDORA LTDA</v>
          </cell>
        </row>
        <row r="630">
          <cell r="B630" t="str">
            <v>PETROLINA TRATORPECAS E VEDACOES LTDA</v>
          </cell>
        </row>
        <row r="631">
          <cell r="B631" t="str">
            <v>FORTLAND CONSTRUÇÕES E TERRAPLENAGEM LTDA</v>
          </cell>
        </row>
        <row r="632">
          <cell r="B632" t="str">
            <v>JERUEL PLÁSTICOS DE JUNDIAÍ LTDA-ME</v>
          </cell>
        </row>
        <row r="633">
          <cell r="B633" t="str">
            <v>J.D. MINAS CONSTRUTORA LTDA</v>
          </cell>
        </row>
        <row r="634">
          <cell r="B634" t="str">
            <v>MEGAMIX COMERCIAL LTDA</v>
          </cell>
        </row>
        <row r="635">
          <cell r="B635" t="str">
            <v>ELETRONAN DISTR.MAT.ELETR.HIDRÁULICOS</v>
          </cell>
        </row>
        <row r="636">
          <cell r="B636" t="str">
            <v>SURF LAGOS PAPELARIA DE SAQUAREMA LTDA</v>
          </cell>
        </row>
        <row r="637">
          <cell r="B637" t="str">
            <v>GARANTIA TOTAL REFORMADORA DE PNEUS LTDA</v>
          </cell>
        </row>
        <row r="638">
          <cell r="B638" t="str">
            <v>COMERCIAL DE BEBIDAS 205 LTDA</v>
          </cell>
        </row>
        <row r="639">
          <cell r="B639" t="str">
            <v>NATIM MATERIAIS DE CONSTRUÇÃO LTDA</v>
          </cell>
        </row>
        <row r="640">
          <cell r="B640" t="str">
            <v>TORQUEMIX COM. E DISTR. LTDA</v>
          </cell>
        </row>
        <row r="641">
          <cell r="B641" t="str">
            <v>TERRAPLENA CONSTRUÇÕES E SANEAMENTO LTDA</v>
          </cell>
        </row>
        <row r="642">
          <cell r="B642" t="str">
            <v>TECSOLDAS CENTRO DE SOLDAGEM E USINAGEM DO SERTÃO</v>
          </cell>
        </row>
        <row r="643">
          <cell r="B643" t="str">
            <v>LEILA CHAD GALVÃO-ME</v>
          </cell>
        </row>
        <row r="644">
          <cell r="B644" t="str">
            <v>SOAL SOROCABA ALUMÍNIO LTDA</v>
          </cell>
        </row>
        <row r="645">
          <cell r="B645" t="str">
            <v>BRASIL ETIQUETAS</v>
          </cell>
        </row>
        <row r="646">
          <cell r="B646" t="str">
            <v>SEROPAREAL EXTRACAO DE AREIA LTDA</v>
          </cell>
        </row>
        <row r="647">
          <cell r="B647" t="str">
            <v>3D MACAE CONSTR.PROJ.INFORMATIZADOS LTDA</v>
          </cell>
        </row>
        <row r="648">
          <cell r="B648" t="str">
            <v>FLK INSTRUMENTAÇÃO ELETRÔNICA LTDA</v>
          </cell>
        </row>
        <row r="649">
          <cell r="B649" t="str">
            <v>ACBV-ARTEF.CONCRETO BARAO DE VASSOURAS LTDA</v>
          </cell>
        </row>
        <row r="650">
          <cell r="B650" t="str">
            <v>QG ENGENHARIA E PLANEJAMENTO LTDA</v>
          </cell>
        </row>
        <row r="651">
          <cell r="B651" t="str">
            <v>QUATRO PONTOS STUDIO GRÁFICO E PAPÉIS LTDA</v>
          </cell>
        </row>
        <row r="652">
          <cell r="B652" t="str">
            <v>NOVO MUNDO - MÓVEIS E UTILIDADES LTDA</v>
          </cell>
        </row>
        <row r="653">
          <cell r="B653" t="str">
            <v>NEWTEMP-AR CONDICIONADO LTDA</v>
          </cell>
        </row>
        <row r="654">
          <cell r="B654" t="str">
            <v>NEW TEMP AR CONDICIONADO LTDA</v>
          </cell>
        </row>
        <row r="655">
          <cell r="B655" t="str">
            <v>ALVORADA EXPRESS TRANSPORTES LTDA</v>
          </cell>
        </row>
        <row r="656">
          <cell r="B656" t="str">
            <v>MCN CENTRO PAPELARIA INFORMATICA LTDA</v>
          </cell>
        </row>
        <row r="657">
          <cell r="B657" t="str">
            <v>RETIMASTER MOTORES LTDA</v>
          </cell>
        </row>
        <row r="658">
          <cell r="B658" t="str">
            <v>ROBERTO RODRIGUES DA SILVA CAPOTARIA</v>
          </cell>
        </row>
        <row r="659">
          <cell r="B659" t="str">
            <v>N. ALVES INSTALAÇÕES - ME</v>
          </cell>
        </row>
        <row r="660">
          <cell r="B660" t="str">
            <v>RMK CONSTRUÇÕES E INSTALAÇÕES LTDA</v>
          </cell>
        </row>
        <row r="661">
          <cell r="B661" t="str">
            <v>SENIOR SERVIÇO DE TOPOGRAFIA LTDA</v>
          </cell>
        </row>
        <row r="662">
          <cell r="B662" t="str">
            <v>JOSÉ DA SOLIDADE LUIZ CARAGUATATUBA - ME</v>
          </cell>
        </row>
        <row r="663">
          <cell r="B663" t="str">
            <v>CONSTRUTORA COSIMO CATALDO LTDA</v>
          </cell>
        </row>
        <row r="664">
          <cell r="B664" t="str">
            <v>MARANATA SERVIÇOS FUNERÁRIOS LTDA</v>
          </cell>
        </row>
        <row r="665">
          <cell r="B665" t="str">
            <v>ARCOND COMERCIO E REFRIGERACAO LTDA</v>
          </cell>
        </row>
        <row r="666">
          <cell r="B666" t="str">
            <v>CLÊNIA MARIA GUERRA BARBOSA</v>
          </cell>
        </row>
        <row r="667">
          <cell r="B667" t="str">
            <v>ITACARAMBI FERRAMENTAS LTDA</v>
          </cell>
        </row>
        <row r="668">
          <cell r="B668" t="str">
            <v>IGUAFIX ELEMENTOS DE FIXAÇÃO LTDA</v>
          </cell>
        </row>
        <row r="669">
          <cell r="B669" t="str">
            <v>CRIART COMUNICAÇÃO LTDA</v>
          </cell>
        </row>
        <row r="670">
          <cell r="B670" t="str">
            <v>LUCAS E JUNIOR TRANSPORTADORA LTDA</v>
          </cell>
        </row>
        <row r="671">
          <cell r="B671" t="str">
            <v>SEBASTIÃO B.LINS TRANSPORTES</v>
          </cell>
        </row>
        <row r="672">
          <cell r="B672" t="str">
            <v>V.A. ARQUITETURA LTDA</v>
          </cell>
        </row>
        <row r="673">
          <cell r="B673" t="str">
            <v>MARISOL PAPELARIA LTDA</v>
          </cell>
        </row>
        <row r="674">
          <cell r="B674" t="str">
            <v>ANDERSON DINIZ VILELA</v>
          </cell>
        </row>
        <row r="675">
          <cell r="B675" t="str">
            <v>G &amp; L EMPREITEIRA LTDA - ME</v>
          </cell>
        </row>
        <row r="676">
          <cell r="B676" t="str">
            <v>PREFOGO EXT.CARGAS SÃO PEDRO DA ALDEIA LTDA</v>
          </cell>
        </row>
        <row r="677">
          <cell r="B677" t="str">
            <v>TELMA FERNANDES DE MELO</v>
          </cell>
        </row>
        <row r="678">
          <cell r="B678" t="str">
            <v>IRMAOS ROCHA CORRETAGEM E LOCACAO DE VEI</v>
          </cell>
        </row>
        <row r="679">
          <cell r="B679" t="str">
            <v>RAFE ENGENHARIA E SERVIÇOS S/C LTDA</v>
          </cell>
        </row>
        <row r="680">
          <cell r="B680" t="str">
            <v>KMX ENGENHARIA LTDA</v>
          </cell>
        </row>
        <row r="681">
          <cell r="B681" t="str">
            <v>SA FREIRE TERRAPLANAGEM LTDA</v>
          </cell>
        </row>
        <row r="682">
          <cell r="B682" t="str">
            <v>ADEMIR GERALDO BAUTO-ME</v>
          </cell>
        </row>
        <row r="683">
          <cell r="B683" t="str">
            <v>GRID LOCAÇÃO DE VEICULOS LTDA</v>
          </cell>
        </row>
        <row r="684">
          <cell r="B684" t="str">
            <v>JORGE EDSSON DO NASCIMENTO MAT. CONST. E BAZAR ME</v>
          </cell>
        </row>
        <row r="685">
          <cell r="B685" t="str">
            <v>REPSOL METALURGICA LTDA</v>
          </cell>
        </row>
        <row r="686">
          <cell r="B686" t="str">
            <v>JOSE ANTONIO R. DE ABREU-ME</v>
          </cell>
        </row>
        <row r="687">
          <cell r="B687" t="str">
            <v>CENTRO-OESTE TRANSPORTES RODOVIÁRIOS LTDA</v>
          </cell>
        </row>
        <row r="688">
          <cell r="B688" t="str">
            <v>INDUFORTE LOCAÇÃO E SERVIÇOS LTDA</v>
          </cell>
        </row>
        <row r="689">
          <cell r="B689" t="str">
            <v>SEC - NOR DISTRIBUIDORA DE PUBLICACOES LTDA</v>
          </cell>
        </row>
        <row r="690">
          <cell r="B690" t="str">
            <v>MARILENE NOBRE</v>
          </cell>
        </row>
        <row r="691">
          <cell r="B691" t="str">
            <v>DECORAÇÕES SVC LTDA - ME</v>
          </cell>
        </row>
        <row r="692">
          <cell r="B692" t="str">
            <v>CENTRO-OESTE ASFALTOS LTDA</v>
          </cell>
        </row>
        <row r="693">
          <cell r="B693" t="str">
            <v>EDMILSON DA SILVA MOREIRA</v>
          </cell>
        </row>
        <row r="694">
          <cell r="B694" t="str">
            <v>M A M RIOS LIMPEZA E LOCAÇÃO ME</v>
          </cell>
        </row>
        <row r="695">
          <cell r="B695" t="str">
            <v>MINI MERCADO MISTRAL LTDA</v>
          </cell>
        </row>
        <row r="696">
          <cell r="B696" t="str">
            <v>RUBENS DE CAMARGO JÚNIOR-ME</v>
          </cell>
        </row>
        <row r="697">
          <cell r="B697" t="str">
            <v>RODOPIRO TRANSPORTES PESADOS LTDA</v>
          </cell>
        </row>
        <row r="698">
          <cell r="B698" t="str">
            <v>N&amp;A IND.COM.REP.CONFECÇÕES LTDA</v>
          </cell>
        </row>
        <row r="699">
          <cell r="B699" t="str">
            <v>ROLIMEC ROLAMENTOS LTDA</v>
          </cell>
        </row>
        <row r="700">
          <cell r="B700" t="str">
            <v>RUBSON MATERIAIS PARA CONSTRUÇÃO LTDA</v>
          </cell>
        </row>
        <row r="701">
          <cell r="B701" t="str">
            <v>ELIWAL - MANGUEIRAS E CONEXOES HIDRAULIC</v>
          </cell>
        </row>
        <row r="702">
          <cell r="B702" t="str">
            <v>IRRIGACAO E COM. DE MAQUINAS AGRICOLAS L</v>
          </cell>
        </row>
        <row r="703">
          <cell r="B703" t="str">
            <v>PEDRAS DECORATIVAS ALTEROSA LTDA</v>
          </cell>
        </row>
        <row r="704">
          <cell r="B704" t="str">
            <v>CRISTAL 2000 COMERCIO DE MATERIAIS DE CO</v>
          </cell>
        </row>
        <row r="705">
          <cell r="B705" t="str">
            <v>COSELG COM.SERV. DE ELETRICIDADE LTDA-ME</v>
          </cell>
        </row>
        <row r="706">
          <cell r="B706" t="str">
            <v>SIGN ENGINEERS COMUNICAÇÃO VISUAL LTDA</v>
          </cell>
        </row>
        <row r="707">
          <cell r="B707" t="str">
            <v>PAPELARIA PRINCIPAL DE RIO DAS OSTRAS LTDA</v>
          </cell>
        </row>
        <row r="708">
          <cell r="B708" t="str">
            <v>BIG LIGHT RIO COMÉRCIO E REPRESENTAÇÃO LTDA.</v>
          </cell>
        </row>
        <row r="709">
          <cell r="B709" t="str">
            <v>MASTI MÁQUINAS E FERRAMENTAS LTDA</v>
          </cell>
        </row>
        <row r="710">
          <cell r="B710" t="str">
            <v>MGR TRANSPORTES LTDA</v>
          </cell>
        </row>
        <row r="711">
          <cell r="B711" t="str">
            <v>CONTROLE ENGENHARIA S/C LTDA</v>
          </cell>
        </row>
        <row r="712">
          <cell r="B712" t="str">
            <v>SERVITOP SERVIÇOS TOPOGRÁFICOS LTDA</v>
          </cell>
        </row>
        <row r="713">
          <cell r="B713" t="str">
            <v>CABRAL E DUTRA LTDA - ME</v>
          </cell>
        </row>
        <row r="714">
          <cell r="B714" t="str">
            <v>AJEP 55 DECORAÇÕES LTDA.</v>
          </cell>
        </row>
        <row r="715">
          <cell r="B715" t="str">
            <v>RIGOM EMPREENDIMENTOS COMERCIAIS LTDA</v>
          </cell>
        </row>
        <row r="716">
          <cell r="B716" t="str">
            <v>TEC-PROJ ENGENHARIA E CONSULTORIA LTDA</v>
          </cell>
        </row>
        <row r="717">
          <cell r="B717" t="str">
            <v>HARTECH AUTOSERVICE LTDA</v>
          </cell>
        </row>
        <row r="718">
          <cell r="B718" t="str">
            <v>CTIS INFORMATICA LTDA</v>
          </cell>
        </row>
        <row r="719">
          <cell r="B719" t="str">
            <v>CTIS INFORMATICA LTDA</v>
          </cell>
        </row>
        <row r="720">
          <cell r="B720" t="str">
            <v>POSTO LUC DE PADUA LTDA</v>
          </cell>
        </row>
        <row r="721">
          <cell r="B721" t="str">
            <v>MASTERS EQUIP. DE PLAYGROUND LTDA- ME</v>
          </cell>
        </row>
        <row r="722">
          <cell r="B722" t="str">
            <v>PIL III PAPELARIA E INFORMATICA LTDA</v>
          </cell>
        </row>
        <row r="723">
          <cell r="B723" t="str">
            <v>MARTINELLI ADV.EMPRES.SOC. DE ADVOGADOS</v>
          </cell>
        </row>
        <row r="724">
          <cell r="B724" t="str">
            <v>MHR HIDRÁULICA E PNEUMÁTICA LTDA</v>
          </cell>
        </row>
        <row r="725">
          <cell r="B725" t="str">
            <v>MÁRCIA REGINA DE FREITAS- ME</v>
          </cell>
        </row>
        <row r="726">
          <cell r="B726" t="str">
            <v>MARELLI ALUGUEL MAQ.EQUIP.CAMINHÕES LTDA</v>
          </cell>
        </row>
        <row r="727">
          <cell r="B727" t="str">
            <v>ROSIAN MATERIAIS DE CONSTRUÇÃO LTDA</v>
          </cell>
        </row>
        <row r="728">
          <cell r="B728" t="str">
            <v>NOVAMETINOX COMERCIO DE ACOS E METAIS LT</v>
          </cell>
        </row>
        <row r="729">
          <cell r="B729" t="str">
            <v>MICROCAD COMPUTAÇÃO GRÁFICA LTDA</v>
          </cell>
        </row>
        <row r="730">
          <cell r="B730" t="str">
            <v>NHJ DO BRASIL CONTAINER'S LTDA</v>
          </cell>
        </row>
        <row r="731">
          <cell r="B731" t="str">
            <v>CONSTRUTORA ATOS DE CAXIAS LTDA</v>
          </cell>
        </row>
        <row r="732">
          <cell r="B732" t="str">
            <v>ESTE ENGENHARIA SERV. TÉCNICOS ESPECIAIS E GEOTECNIA LTDA.</v>
          </cell>
        </row>
        <row r="733">
          <cell r="B733" t="str">
            <v>RIOACCESS INFORMÁTICA LTDA.</v>
          </cell>
        </row>
        <row r="734">
          <cell r="B734" t="str">
            <v>GEOFLEX 2000 COM. E REPRESENTACOES LTDA</v>
          </cell>
        </row>
        <row r="735">
          <cell r="B735" t="str">
            <v>ALOCK ALUGUEL DE MÁQ. E SERVIÇOS LTDA</v>
          </cell>
        </row>
        <row r="736">
          <cell r="B736" t="str">
            <v>INDUSTRIA COMERCIO TELAS  PETROLINA LTDA</v>
          </cell>
        </row>
        <row r="737">
          <cell r="B737" t="str">
            <v>JORGE EVANGELINO LEANDRO</v>
          </cell>
        </row>
        <row r="738">
          <cell r="B738" t="str">
            <v>A.T. DE ANDRADE MADEIRAS</v>
          </cell>
        </row>
        <row r="739">
          <cell r="B739" t="str">
            <v>METINOX 2004 COMERCIAL LTDA</v>
          </cell>
        </row>
        <row r="740">
          <cell r="B740" t="str">
            <v>MRC-2004 MANUT. E REPAROS DE CONTAINERS</v>
          </cell>
        </row>
        <row r="741">
          <cell r="B741" t="str">
            <v>MWS SERAFIM MADEIRAS E MATERIAIS P/CONSTRUÇÃO LTDA</v>
          </cell>
        </row>
        <row r="742">
          <cell r="B742" t="str">
            <v>AMERICEL S/A</v>
          </cell>
        </row>
        <row r="743">
          <cell r="B743" t="str">
            <v>TIROL CONSTRUTORA DE OBRAS LTDA</v>
          </cell>
        </row>
        <row r="744">
          <cell r="B744" t="str">
            <v>SONIA APARECIDA RAMOS - ME</v>
          </cell>
        </row>
        <row r="745">
          <cell r="B745" t="str">
            <v>SWITT &amp; SABOR ALIMENTOS LTDA</v>
          </cell>
        </row>
        <row r="746">
          <cell r="B746" t="str">
            <v>MEDIC LABOR S C. LTDA</v>
          </cell>
        </row>
        <row r="747">
          <cell r="B747" t="str">
            <v>J.P.F. BAZAR E FERRAGENS LTDA</v>
          </cell>
        </row>
        <row r="748">
          <cell r="B748" t="str">
            <v>RICHARD CARNEIRO FERREIRA</v>
          </cell>
        </row>
        <row r="749">
          <cell r="B749" t="str">
            <v>SELECT - SERVICOS TEMPORARIOS LTDA.</v>
          </cell>
        </row>
        <row r="750">
          <cell r="B750" t="str">
            <v>E. DE BARROS MATERIAIS DE CONSTRUCOES -</v>
          </cell>
        </row>
        <row r="751">
          <cell r="B751" t="str">
            <v>SOLOTER TERRAPLANAGEM E COMÉRCIO LTDA</v>
          </cell>
        </row>
        <row r="752">
          <cell r="B752" t="str">
            <v>SERVE TRUCK LOCAÇÃO DE SERVIÇOS LTDA</v>
          </cell>
        </row>
        <row r="753">
          <cell r="B753" t="str">
            <v>KÁTIA ALVES DE OLIVEIRA DA COSTA MATERIAIS DE CONSTRUÇÃO-ME</v>
          </cell>
        </row>
        <row r="754">
          <cell r="B754" t="str">
            <v>J.P. RODRIGUES MAT. CONSTR. E BAZAR</v>
          </cell>
        </row>
        <row r="755">
          <cell r="B755" t="str">
            <v>BAVIC TERRAPLENAGEM S/C LTDA</v>
          </cell>
        </row>
        <row r="756">
          <cell r="B756" t="str">
            <v>M.M. MAT.CONSTRUÇÃO LTDA - ME</v>
          </cell>
        </row>
        <row r="757">
          <cell r="B757" t="str">
            <v>FABIAN LOPES LOUZADA</v>
          </cell>
        </row>
        <row r="758">
          <cell r="B758" t="str">
            <v>FABIO MENDONCA SILVA ARELA-ME</v>
          </cell>
        </row>
        <row r="759">
          <cell r="B759" t="str">
            <v>E.T.T. FIRST ASSESSORIA EMPRESARIAL LTDA</v>
          </cell>
        </row>
        <row r="760">
          <cell r="B760" t="str">
            <v>ELVIMA CONSTRUCOES LTDA</v>
          </cell>
        </row>
        <row r="761">
          <cell r="B761" t="str">
            <v>MICROWARE TECNOLOGIA DE INFORMAÇÃO LTDA</v>
          </cell>
        </row>
        <row r="762">
          <cell r="B762" t="str">
            <v>REFUGIO DO CAMPONES-MARIA DE FATIMA LIMA</v>
          </cell>
        </row>
        <row r="763">
          <cell r="B763" t="str">
            <v>FAST FLAG IND.COM.BANDEIRAS CONFC.LTDA</v>
          </cell>
        </row>
        <row r="764">
          <cell r="B764" t="str">
            <v>SANT'ANA DE PIRAI INDUSTRIA E COMERCIO L</v>
          </cell>
        </row>
        <row r="765">
          <cell r="B765" t="str">
            <v>MARCO AURÉLIO DA COSTA ABADE-ME</v>
          </cell>
        </row>
        <row r="766">
          <cell r="B766" t="str">
            <v>FERQUIN DISTRIBUIDORA DE PECAS LTDA</v>
          </cell>
        </row>
        <row r="767">
          <cell r="B767" t="str">
            <v>GALPåES PRE MOLDADOS RIO LTDA.</v>
          </cell>
        </row>
        <row r="768">
          <cell r="B768" t="str">
            <v>J.M. ANTUNES FÁBRICA DE TELAS - ME</v>
          </cell>
        </row>
        <row r="769">
          <cell r="B769" t="str">
            <v>TRANSPORTES PESADOS CURICICA LTDA</v>
          </cell>
        </row>
        <row r="770">
          <cell r="B770" t="str">
            <v>MR. PAPER ARTIGOS P/ESCRITÓRIO LTDA</v>
          </cell>
        </row>
        <row r="771">
          <cell r="B771" t="str">
            <v>SPEED PRINT ARTES GRÁFICAS LTDA</v>
          </cell>
        </row>
        <row r="772">
          <cell r="B772" t="str">
            <v>ECLIPSE TRANSPORTES LTDA</v>
          </cell>
        </row>
        <row r="773">
          <cell r="B773" t="str">
            <v>ECLIPSE TRANSPORTES LTDA</v>
          </cell>
        </row>
        <row r="774">
          <cell r="B774" t="str">
            <v>POUSADA E DRINKS BOM SONHO DO LEO LTDA</v>
          </cell>
        </row>
        <row r="775">
          <cell r="B775" t="str">
            <v>TEOREMA 27 COMÉRCIO REPRESENTAÇÕES E CONSTRUTORA LTDA</v>
          </cell>
        </row>
        <row r="776">
          <cell r="B776" t="str">
            <v>ESTRUTURAL ENGENHARIA LTDA</v>
          </cell>
        </row>
        <row r="777">
          <cell r="B777" t="str">
            <v>APEFERRO INDUSTRIA E COMERCIO LTDA</v>
          </cell>
        </row>
        <row r="778">
          <cell r="B778" t="str">
            <v>SENERG INDÚSTRIA E COMÉRCIO LTDA</v>
          </cell>
        </row>
        <row r="779">
          <cell r="B779" t="str">
            <v>M.R. SUL LTDA - ME</v>
          </cell>
        </row>
        <row r="780">
          <cell r="B780" t="str">
            <v>PAULISTA LOCACOES E SERVICOS TECNICOS LT</v>
          </cell>
        </row>
        <row r="781">
          <cell r="B781" t="str">
            <v>EDIFÍCIO HEITOR DINIZ</v>
          </cell>
        </row>
        <row r="782">
          <cell r="B782" t="str">
            <v>A.C.P. MUNIZ ME</v>
          </cell>
        </row>
        <row r="783">
          <cell r="B783" t="str">
            <v>TRANSOPÇÃO N. OPÇÃO LTDA</v>
          </cell>
        </row>
        <row r="784">
          <cell r="B784" t="str">
            <v>MARIA DA CUNHA SIQUEIRA MARQUES-ME</v>
          </cell>
        </row>
        <row r="785">
          <cell r="B785" t="str">
            <v>E.A.S. EMPREITEIRA LTDA</v>
          </cell>
        </row>
        <row r="786">
          <cell r="B786" t="str">
            <v>NETOP TOPOGRAFIA E SERVIÇOS LTDA.</v>
          </cell>
        </row>
        <row r="787">
          <cell r="B787" t="str">
            <v>METALURGICA RV INDUSTRIA E CIMERCIO LTDA</v>
          </cell>
        </row>
        <row r="788">
          <cell r="B788" t="str">
            <v>ANGEL A.D. INFORMATICA LTDA</v>
          </cell>
        </row>
        <row r="789">
          <cell r="B789" t="str">
            <v>I.L.L. VIANA BAZAR</v>
          </cell>
        </row>
        <row r="790">
          <cell r="B790" t="str">
            <v>CONSTRUTORA LUSTOZA LTDA</v>
          </cell>
        </row>
        <row r="791">
          <cell r="B791" t="str">
            <v>JOSE NILO SILVA VERDAN</v>
          </cell>
        </row>
        <row r="792">
          <cell r="B792" t="str">
            <v>A GROTTHA DECORAÇÕES LTDA</v>
          </cell>
        </row>
        <row r="793">
          <cell r="B793" t="str">
            <v>ASFALTOS NORDESTE LTDA</v>
          </cell>
        </row>
        <row r="794">
          <cell r="B794" t="str">
            <v>DUNETO COMÉRCIO LTDA</v>
          </cell>
        </row>
        <row r="795">
          <cell r="B795" t="str">
            <v>COMPUMÁTICA-COM.SERV. COMPUTADORES LTDA</v>
          </cell>
        </row>
        <row r="796">
          <cell r="B796" t="str">
            <v>M &amp; A 920 TECNOLOGIA LDA</v>
          </cell>
        </row>
        <row r="797">
          <cell r="B797" t="str">
            <v>MIZU S/A</v>
          </cell>
        </row>
        <row r="798">
          <cell r="B798" t="str">
            <v>MIZU S/A</v>
          </cell>
        </row>
        <row r="799">
          <cell r="B799" t="str">
            <v>MIZU S/A</v>
          </cell>
        </row>
        <row r="800">
          <cell r="B800" t="str">
            <v>MIZU S/A</v>
          </cell>
        </row>
        <row r="801">
          <cell r="B801" t="str">
            <v>MIZU S/A</v>
          </cell>
        </row>
        <row r="802">
          <cell r="B802" t="str">
            <v>MIZU S.A.</v>
          </cell>
        </row>
        <row r="803">
          <cell r="B803" t="str">
            <v>RIKAM TRANSPORTE LTDA</v>
          </cell>
        </row>
        <row r="804">
          <cell r="B804" t="str">
            <v>MEGA SIGN COMUNICAÇÃO VISUAL LTDA.</v>
          </cell>
        </row>
        <row r="805">
          <cell r="B805" t="str">
            <v>M. C. GOUVEIA LANCHONETE ME</v>
          </cell>
        </row>
        <row r="806">
          <cell r="B806" t="str">
            <v>COMPOSTELA EQUIPAMENTOS PNEUMÁTICOS LTDA.</v>
          </cell>
        </row>
        <row r="807">
          <cell r="B807" t="str">
            <v>OFICINA MANUT.TORN. IRMAOS FRAUCHES LTDA</v>
          </cell>
        </row>
        <row r="808">
          <cell r="B808" t="str">
            <v>ESTILO OIL COM. DE LUBRIFICANTES LTDA</v>
          </cell>
        </row>
        <row r="809">
          <cell r="B809" t="str">
            <v>MARLE CENTRO COM. EREPRESENTAÇÕES LTDA</v>
          </cell>
        </row>
        <row r="810">
          <cell r="B810" t="str">
            <v>CMA COM.MATERIAIS DE CONSTRUÇÃO LTDA</v>
          </cell>
        </row>
        <row r="811">
          <cell r="B811" t="str">
            <v>DIAS &amp; ANGELI LTDA</v>
          </cell>
        </row>
        <row r="812">
          <cell r="B812" t="str">
            <v>VIBRU LOCAÇÃO DE EQUIPAMENTOS</v>
          </cell>
        </row>
        <row r="813">
          <cell r="B813" t="str">
            <v>USINAL COMERCIO E SERVICOS LTDA</v>
          </cell>
        </row>
        <row r="814">
          <cell r="B814" t="str">
            <v>WS TANSPORTES E SERVICOS LTDA.</v>
          </cell>
        </row>
        <row r="815">
          <cell r="B815" t="str">
            <v>JOTEC TOPOGRAFIA LTDA</v>
          </cell>
        </row>
        <row r="816">
          <cell r="B816" t="str">
            <v>JOAQUIM ALVES JUNIOR COM. REPRESENTAÇÕES-ME</v>
          </cell>
        </row>
        <row r="817">
          <cell r="B817" t="str">
            <v>PLASTEF INDÚSTRIA E COMÉRCIO LTDA</v>
          </cell>
        </row>
        <row r="818">
          <cell r="B818" t="str">
            <v>CENTRO AUTOMOTIVO FASCINAÇÃO LTDA</v>
          </cell>
        </row>
        <row r="819">
          <cell r="B819" t="str">
            <v>M J EQUIP.HIDRÁULICOS E AGRÍCOLAS LTDA</v>
          </cell>
        </row>
        <row r="820">
          <cell r="B820" t="str">
            <v>BRILHOCAR IND.COM.PROD.QUÍMICOS LTDA</v>
          </cell>
        </row>
        <row r="821">
          <cell r="B821" t="str">
            <v>WAL II MADEIRAS LTDA</v>
          </cell>
        </row>
        <row r="822">
          <cell r="B822" t="str">
            <v>ANA LÚCIA DE AZEVEDO - ME</v>
          </cell>
        </row>
        <row r="823">
          <cell r="B823" t="str">
            <v>AMARAL DE IGUAÇU DISTRIBUIDORA DE AÇO LTDA</v>
          </cell>
        </row>
        <row r="824">
          <cell r="B824" t="str">
            <v>TREVO TIAGAO LUBRIFICANTES LTDA</v>
          </cell>
        </row>
        <row r="825">
          <cell r="B825" t="str">
            <v>STAR CAR RODAS E ACESSORIOS LTDA - ME</v>
          </cell>
        </row>
        <row r="826">
          <cell r="B826" t="str">
            <v>VILA OLÍMPIA MATERIAS DE CONSTRUÇÃO LTDA - ME</v>
          </cell>
        </row>
        <row r="827">
          <cell r="B827" t="str">
            <v>CENTRAL NORDESTE DE PECAS LTDA</v>
          </cell>
        </row>
        <row r="828">
          <cell r="B828" t="str">
            <v>GARAGEM MOINHO VELHO LTDA</v>
          </cell>
        </row>
        <row r="829">
          <cell r="B829" t="str">
            <v>BOX 2002 MATERIAIS DE CONSTRUCAO LTDA</v>
          </cell>
        </row>
        <row r="830">
          <cell r="B830" t="str">
            <v>A.C. MACEDO DA FONSECA COM. LOCAÇÃO E SERVIÇO - ME</v>
          </cell>
        </row>
        <row r="831">
          <cell r="B831" t="str">
            <v>M.F.C.B. VASCONCELOS - ME</v>
          </cell>
        </row>
        <row r="832">
          <cell r="B832" t="str">
            <v>BRASMONT CONSTR.INST.INDUSTRIAIS LTDA</v>
          </cell>
        </row>
        <row r="833">
          <cell r="B833" t="str">
            <v>COPIADORA CENTROESTE LTDA</v>
          </cell>
        </row>
        <row r="834">
          <cell r="B834" t="str">
            <v>PEDRO DE MATOS MOURÃO NETO</v>
          </cell>
        </row>
        <row r="835">
          <cell r="B835" t="str">
            <v>MOTORIZA LOCAÇÃO DE VEÍCULOS LTDA</v>
          </cell>
        </row>
        <row r="836">
          <cell r="B836" t="str">
            <v>MOTORIZA LOCACAO DE VEICULOS</v>
          </cell>
        </row>
        <row r="837">
          <cell r="B837" t="str">
            <v>MOTORIZA LOCAÇÃO DE VEÍCULOS LTDA</v>
          </cell>
        </row>
        <row r="838">
          <cell r="B838" t="str">
            <v>SUPRI SHOP COM.MAT.ESCRITÓRIO LTDA</v>
          </cell>
        </row>
        <row r="839">
          <cell r="B839" t="str">
            <v>PLUG &amp; PLAY INFORMÁTICA LTDA</v>
          </cell>
        </row>
        <row r="840">
          <cell r="B840" t="str">
            <v>INDAL DO BRASIL LTDA</v>
          </cell>
        </row>
        <row r="841">
          <cell r="B841" t="str">
            <v>W. DUARTE SOUZA COMÉRCIO</v>
          </cell>
        </row>
        <row r="842">
          <cell r="B842" t="str">
            <v>SANTANDER INDÚSTRIA DE CERÂMICA LTDA</v>
          </cell>
        </row>
        <row r="843">
          <cell r="B843" t="str">
            <v>TERRAPLANAGEM BRASIL LTDA.</v>
          </cell>
        </row>
        <row r="844">
          <cell r="B844" t="str">
            <v>V. L. DE CARVALHO - MEE</v>
          </cell>
        </row>
        <row r="845">
          <cell r="B845" t="str">
            <v>D. X. CALMON ME</v>
          </cell>
        </row>
        <row r="846">
          <cell r="B846" t="str">
            <v>VIA TELECOMUNICACOES COMERCIO E SERVICOS</v>
          </cell>
        </row>
        <row r="847">
          <cell r="B847" t="str">
            <v>SIDERAÇO EMPRESAS REUNIDAS S/A</v>
          </cell>
        </row>
        <row r="848">
          <cell r="B848" t="str">
            <v>SIDERAÇO EMPRESAS REUNIDAS S.A</v>
          </cell>
        </row>
        <row r="849">
          <cell r="B849" t="str">
            <v>ON BOARD 222 INFORMATICA LTDA</v>
          </cell>
        </row>
        <row r="850">
          <cell r="B850" t="str">
            <v>WILIAM RAHY ASSIST.MEDICA A EMPRESA LTDA</v>
          </cell>
        </row>
        <row r="851">
          <cell r="B851" t="str">
            <v>VIA RIO SINALIZAÇÕES  LTDA</v>
          </cell>
        </row>
        <row r="852">
          <cell r="B852" t="str">
            <v>PEIXOTO TERRAPLENAGEM E SERVIÇOS LTDA</v>
          </cell>
        </row>
        <row r="853">
          <cell r="B853" t="str">
            <v>PROSETE PROJETOS E SERVIÇOS TÉCNICOS DE ENGENHARIA LTDA</v>
          </cell>
        </row>
        <row r="854">
          <cell r="B854" t="str">
            <v>NCE-NEGOCIOS COM.PRODUTOS GERAIS LTDA</v>
          </cell>
        </row>
        <row r="855">
          <cell r="B855" t="str">
            <v>EMBRAERO AEROFOTOGRAMETRIA LTDA</v>
          </cell>
        </row>
        <row r="856">
          <cell r="B856" t="str">
            <v>COMERCIAL ELÉTRICA WCA LTDA</v>
          </cell>
        </row>
        <row r="857">
          <cell r="B857" t="str">
            <v>TRANSTECNICO MINEIRINHO LTDA</v>
          </cell>
        </row>
        <row r="858">
          <cell r="B858" t="str">
            <v>MILESSIS VIAGENS E TURISMO LTDA</v>
          </cell>
        </row>
        <row r="859">
          <cell r="B859" t="str">
            <v>IRENY CHAVES PINHO</v>
          </cell>
        </row>
        <row r="860">
          <cell r="B860" t="str">
            <v>URBANO VITALINO DE MELO ADV. ASSOCIADOS S/C</v>
          </cell>
        </row>
        <row r="861">
          <cell r="B861" t="str">
            <v>INFORMÓVEIS DOS LAGOS MÓVEIS P/ESCRIT. E BAZAR LTDA</v>
          </cell>
        </row>
        <row r="862">
          <cell r="B862" t="str">
            <v>AMADEU PIRES FERREIRA SOBRINHO</v>
          </cell>
        </row>
        <row r="863">
          <cell r="B863" t="str">
            <v>FERPAR FERRAGENS E PARAFUSOS 2004 LTDA</v>
          </cell>
        </row>
        <row r="864">
          <cell r="B864" t="str">
            <v>DATAFORMS FORMULÁRIOS E SERVIÇOS LTDA</v>
          </cell>
        </row>
        <row r="865">
          <cell r="B865" t="str">
            <v>F.C.K CONSTRUÇÕES E SERVIÇOS S/C LTDA</v>
          </cell>
        </row>
        <row r="866">
          <cell r="B866" t="str">
            <v>ROBERTO CESAR MARTINS - ME</v>
          </cell>
        </row>
        <row r="867">
          <cell r="B867" t="str">
            <v>TRICON CONSTR.CIVIL ELETR.TERRAPLENAGEM LTDA</v>
          </cell>
        </row>
        <row r="868">
          <cell r="B868" t="str">
            <v>CONECNEW SERVICOS E REDE DE INFORMATICA</v>
          </cell>
        </row>
        <row r="869">
          <cell r="B869" t="str">
            <v>NAVIGATE SERVICOS DE INTERNET E E INFORM</v>
          </cell>
        </row>
        <row r="870">
          <cell r="B870" t="str">
            <v>SANANT GUARULHOS IMP.EXPORTAÇÃO LTDA</v>
          </cell>
        </row>
        <row r="871">
          <cell r="B871" t="str">
            <v>TRANS CONZATTI LTDA</v>
          </cell>
        </row>
        <row r="872">
          <cell r="B872" t="str">
            <v>HIDROTEC SERVICOS DE ENGENHARIA LTDA</v>
          </cell>
        </row>
        <row r="873">
          <cell r="B873" t="str">
            <v>JOADI COM. DE PECAS E ACESSORIOS LTDA</v>
          </cell>
        </row>
        <row r="874">
          <cell r="B874" t="str">
            <v>E.A.F SIQUEIRA ARTEFATOS DE CONCRETO E MAT. DE CONSTRUÇÃO-ME</v>
          </cell>
        </row>
        <row r="875">
          <cell r="B875" t="str">
            <v>SAMURAY DISK TINTAS LTDA</v>
          </cell>
        </row>
        <row r="876">
          <cell r="B876" t="str">
            <v>JRS 156 COMERCIO LTDA.</v>
          </cell>
        </row>
        <row r="877">
          <cell r="B877" t="str">
            <v>GESSO AMÉRICA DO SUL LTDA</v>
          </cell>
        </row>
        <row r="878">
          <cell r="B878" t="str">
            <v>A.GOMES DE SOUZA SERRALHERIA</v>
          </cell>
        </row>
        <row r="879">
          <cell r="B879" t="str">
            <v>ALUSUL ALUMÍNIO E ACESSÓRIOS LTDA3</v>
          </cell>
        </row>
        <row r="880">
          <cell r="B880" t="str">
            <v>TERRAMIG TERRAPLENAGEM LTDA</v>
          </cell>
        </row>
        <row r="881">
          <cell r="B881" t="str">
            <v>MARCOS ANTUNES FERRAZ DE CARVALHO-ME</v>
          </cell>
        </row>
        <row r="882">
          <cell r="B882" t="str">
            <v>RUDÁ MADEIRAS LTDA - ME</v>
          </cell>
        </row>
        <row r="883">
          <cell r="B883" t="str">
            <v>K.W.TONELLI DE MELO SERRALHERIA - ME</v>
          </cell>
        </row>
        <row r="884">
          <cell r="B884" t="str">
            <v>RODOPLEX ENGENHARIA LTDA</v>
          </cell>
        </row>
        <row r="885">
          <cell r="B885" t="str">
            <v>ROBERTO CASTRO DE OLIVEIRA-PAULISTA</v>
          </cell>
        </row>
        <row r="886">
          <cell r="B886" t="str">
            <v>UNIFLEX MOVEIS PARA ESCRITORIO LTDA</v>
          </cell>
        </row>
        <row r="887">
          <cell r="B887" t="str">
            <v>ARCOM CUNHA ARTEFATOS DE CONCRETO LTDA</v>
          </cell>
        </row>
        <row r="888">
          <cell r="B888" t="str">
            <v>POSTO IMPERIAL SERVIÇOS E COMÉRCIO LTDA</v>
          </cell>
        </row>
        <row r="889">
          <cell r="B889" t="str">
            <v>PASSE LACET COMÉRCIO E SERVIÇOS LTDA</v>
          </cell>
        </row>
        <row r="890">
          <cell r="B890" t="str">
            <v>RODOMAQ RIO EQUIP.ARTIGOS INDUSTRIAIS LT</v>
          </cell>
        </row>
        <row r="891">
          <cell r="B891" t="str">
            <v>J.R. TERRAPLANAGEM E LOCAÇÃO DE EQUIPAMENTOS LTDA</v>
          </cell>
        </row>
        <row r="892">
          <cell r="B892" t="str">
            <v>SOS ENTULHO TRANSPORTE LTDA</v>
          </cell>
        </row>
        <row r="893">
          <cell r="B893" t="str">
            <v>E.VIEIRA LEITE</v>
          </cell>
        </row>
        <row r="894">
          <cell r="B894" t="str">
            <v>ALPLAC-SINALIZACAO, COMERCIO E SERVICOS</v>
          </cell>
        </row>
        <row r="895">
          <cell r="B895" t="str">
            <v>AREAL VALE DAS ANDORINHAS LTDA</v>
          </cell>
        </row>
        <row r="896">
          <cell r="B896" t="str">
            <v>LORENGE INDÚSTRIA E COMÉRCIO LTDA</v>
          </cell>
        </row>
        <row r="897">
          <cell r="B897" t="str">
            <v>COMERCIAL CAXIAS 2000 LTDA</v>
          </cell>
        </row>
        <row r="898">
          <cell r="B898" t="str">
            <v>TOP HARD INFORMATICA LTDA</v>
          </cell>
        </row>
        <row r="899">
          <cell r="B899" t="str">
            <v>SANEAR-RIO SANEAMENTO S/C LTDA</v>
          </cell>
        </row>
        <row r="900">
          <cell r="B900" t="str">
            <v>SHOPP-FER FERRAGENS LTDA</v>
          </cell>
        </row>
        <row r="901">
          <cell r="B901" t="str">
            <v>A.J. FARIAS EMPREENDIMENTOS IMOBILIÁRIOS LTDA</v>
          </cell>
        </row>
        <row r="902">
          <cell r="B902" t="str">
            <v>TERMOMIL TECNOLOGIA E SERVIÇOS LTDA</v>
          </cell>
        </row>
        <row r="903">
          <cell r="B903" t="str">
            <v>GRAFIC COLOR REPRODUÇÕES LTDA-ME</v>
          </cell>
        </row>
        <row r="904">
          <cell r="B904" t="str">
            <v>ARTEFATOS E MATERIAL DE CONSTRUÇÃO FORÇA TOTAL LTDA</v>
          </cell>
        </row>
        <row r="905">
          <cell r="B905" t="str">
            <v>HARK TEMP INSTALAÇÕES</v>
          </cell>
        </row>
        <row r="906">
          <cell r="B906" t="str">
            <v>BEETHOVEN BRANDÃO EMPREENDIMENTOS LTDA</v>
          </cell>
        </row>
        <row r="907">
          <cell r="B907" t="str">
            <v>BEETHOVEN BRANDÃO EMPREENDIMENTOS LTDA</v>
          </cell>
        </row>
        <row r="908">
          <cell r="B908" t="str">
            <v>LLL ALVES LTDA</v>
          </cell>
        </row>
        <row r="909">
          <cell r="B909" t="str">
            <v>R.C.VIEIRA ENGENHARIA LTDA</v>
          </cell>
        </row>
        <row r="910">
          <cell r="B910" t="str">
            <v>DIVERMAQ LOCAÇÃO LTDA</v>
          </cell>
        </row>
        <row r="911">
          <cell r="B911" t="str">
            <v>JOSE COUTO DE OLIVEIRA FILHO &amp; CIA LTDA</v>
          </cell>
        </row>
        <row r="912">
          <cell r="B912" t="str">
            <v>MULTI SALE COMERCIAL LTDA</v>
          </cell>
        </row>
        <row r="913">
          <cell r="B913" t="str">
            <v>ACTOS COM. IMP. EXP. LTDA</v>
          </cell>
        </row>
        <row r="914">
          <cell r="B914" t="str">
            <v>CLAUDIO MENDONCA DA SILVA</v>
          </cell>
        </row>
        <row r="915">
          <cell r="B915" t="str">
            <v>JAIRO CAVALCANTI ALMEIDA</v>
          </cell>
        </row>
        <row r="916">
          <cell r="B916" t="str">
            <v>NEI ANDRADE CAMPOS</v>
          </cell>
        </row>
        <row r="917">
          <cell r="B917" t="str">
            <v>JOSE CARLOS DE SOUZA MARTINS</v>
          </cell>
        </row>
        <row r="918">
          <cell r="B918" t="str">
            <v>RICARDO DA SILVA GUEDES</v>
          </cell>
        </row>
        <row r="919">
          <cell r="B919" t="str">
            <v>PLACPAR COMÉRCIO E SERVIÇOS LTDA</v>
          </cell>
        </row>
        <row r="920">
          <cell r="B920" t="str">
            <v>PLATINO COMÉRCIO &amp; SERVIÇOS LTDA</v>
          </cell>
        </row>
        <row r="921">
          <cell r="B921" t="str">
            <v>CONSTRUTORA MOREIRA PONTES LTDA</v>
          </cell>
        </row>
        <row r="922">
          <cell r="B922" t="str">
            <v>LUZEIROS TRANSPORTE E TURISMO LTDA</v>
          </cell>
        </row>
        <row r="923">
          <cell r="B923" t="str">
            <v>SITRAN COM.IND. DE ELETRÔNICO LTDA</v>
          </cell>
        </row>
        <row r="924">
          <cell r="B924" t="str">
            <v>KINKS BONSUCESSO BAR E RESTAURANTE LTDA.</v>
          </cell>
        </row>
        <row r="925">
          <cell r="B925" t="str">
            <v>MONACON CONSTRUÇÕES LTDA</v>
          </cell>
        </row>
        <row r="926">
          <cell r="B926" t="str">
            <v>PAD. E CONF. PRINC. DO JD. BELO HORIZONT</v>
          </cell>
        </row>
        <row r="927">
          <cell r="B927" t="str">
            <v>TRANSPORTES CARROSSEL LTDA</v>
          </cell>
        </row>
        <row r="928">
          <cell r="B928" t="str">
            <v>TAM LINHAS AEREAS S/A</v>
          </cell>
        </row>
        <row r="929">
          <cell r="B929" t="str">
            <v>J.C.F. AMAZONAS LTDA - ME</v>
          </cell>
        </row>
        <row r="930">
          <cell r="B930" t="str">
            <v>HOTEL POR DO SOL DE PADUA LTDA</v>
          </cell>
        </row>
        <row r="931">
          <cell r="B931" t="str">
            <v>B&amp;C CONSTRUÇÃO DE BARRAGENS E SERVIÇOS LTDA</v>
          </cell>
        </row>
        <row r="932">
          <cell r="B932" t="str">
            <v>LAÇOFERRO COMERCIAL LTDA</v>
          </cell>
        </row>
        <row r="933">
          <cell r="B933" t="str">
            <v>CBEXPRESS SERVIÇOS DE ENTREGA LTDA</v>
          </cell>
        </row>
        <row r="934">
          <cell r="B934" t="str">
            <v>SUPERMANG COMERCIAL DE BORRACHA LTDA</v>
          </cell>
        </row>
        <row r="935">
          <cell r="B935" t="str">
            <v>VIA NORTE COMERCIO DE TRATORES LTDA</v>
          </cell>
        </row>
        <row r="936">
          <cell r="B936" t="str">
            <v>ULTRAMAR MINERAÇÃO E SERVIÇOS LTDA</v>
          </cell>
        </row>
        <row r="937">
          <cell r="B937" t="str">
            <v>ESUTRA - EQUIPAMENTOS AGROPECUARIOS E RE</v>
          </cell>
        </row>
        <row r="938">
          <cell r="B938" t="str">
            <v>PROTENSÃO COMERCIAL LTDA</v>
          </cell>
        </row>
        <row r="939">
          <cell r="B939" t="str">
            <v>RODOFAB EXPRESS TRANSPORTES</v>
          </cell>
        </row>
        <row r="940">
          <cell r="B940" t="str">
            <v>COMERCIAL METROPOLITANA DA BAHIA LTDA</v>
          </cell>
        </row>
        <row r="941">
          <cell r="B941" t="str">
            <v>CONSTRUTORA PADRÃO LTDA</v>
          </cell>
        </row>
        <row r="942">
          <cell r="B942" t="str">
            <v>PRO &amp; BELTS ARTIGOS INDUSTRIAIS LTDA</v>
          </cell>
        </row>
        <row r="943">
          <cell r="B943" t="str">
            <v>EBRAFE ESQUADRIAS BRAS. ALUMINIO E FERRO</v>
          </cell>
        </row>
        <row r="944">
          <cell r="B944" t="str">
            <v>CENTRO RIO 2 INFORMÁTICA LTDA</v>
          </cell>
        </row>
        <row r="945">
          <cell r="B945" t="str">
            <v>GRAZAN GRANITOS E MÁRMORES LTDA</v>
          </cell>
        </row>
        <row r="946">
          <cell r="B946" t="str">
            <v>CONSTRUMAR DE MACAÉ COM.SERV. LTDA</v>
          </cell>
        </row>
        <row r="947">
          <cell r="B947" t="str">
            <v>VIA RIO SERVICOS DE MANUTENCAO LTDA</v>
          </cell>
        </row>
        <row r="948">
          <cell r="B948" t="str">
            <v>BETUME CACHOEIRO LTDA.</v>
          </cell>
        </row>
        <row r="949">
          <cell r="B949" t="str">
            <v>ELLOS CORRENTES LTDA.</v>
          </cell>
        </row>
        <row r="950">
          <cell r="B950" t="str">
            <v>4º GRAU PRODUÇÕES E EVENTOS LTDA</v>
          </cell>
        </row>
        <row r="951">
          <cell r="B951" t="str">
            <v>J.A.P. SARMENTO</v>
          </cell>
        </row>
        <row r="952">
          <cell r="B952" t="str">
            <v>STANK COMERCIO DE MATERIAIS DE CONSTRUCA</v>
          </cell>
        </row>
        <row r="953">
          <cell r="B953" t="str">
            <v>GED &amp; AP GERENC.ELETR.DOC.AUTOM.PROCESSOS</v>
          </cell>
        </row>
        <row r="954">
          <cell r="B954" t="str">
            <v>MARPAV ENGENHARIA LTDA</v>
          </cell>
        </row>
        <row r="955">
          <cell r="B955" t="str">
            <v>WALCENTER PRODUTOS DE FIXAÇÃO LTDA</v>
          </cell>
        </row>
        <row r="956">
          <cell r="B956" t="str">
            <v>OKUMURA COSTA MATERIAIS ELÉTRICOS LTDA</v>
          </cell>
        </row>
        <row r="957">
          <cell r="B957" t="str">
            <v>MILTON DOS SANTOS PEIXOTO MADEIREIRA-ME</v>
          </cell>
        </row>
        <row r="958">
          <cell r="B958" t="str">
            <v>VIANINI PRE-FABRICADOS LTDA</v>
          </cell>
        </row>
        <row r="959">
          <cell r="B959" t="str">
            <v>OPMAC METALÚRGICA E CALDEIRARIA LTDA</v>
          </cell>
        </row>
        <row r="960">
          <cell r="B960" t="str">
            <v>ICEMAQ COM.PECAS E ACESSORIOS LTDA</v>
          </cell>
        </row>
        <row r="961">
          <cell r="B961" t="str">
            <v>ISOCOM ISOLAMENTOS COMERCIAL LTDA</v>
          </cell>
        </row>
        <row r="962">
          <cell r="B962" t="str">
            <v>PASSAUTO AUTO CENTER LTDA</v>
          </cell>
        </row>
        <row r="963">
          <cell r="B963" t="str">
            <v>TECPISO DO BRASIL LTDA</v>
          </cell>
        </row>
        <row r="964">
          <cell r="B964" t="str">
            <v>N.V.RACOES LTDA</v>
          </cell>
        </row>
        <row r="965">
          <cell r="B965" t="str">
            <v>ISTIL IGUAÇU IND. COM. E SERVIÇOS LTDA</v>
          </cell>
        </row>
        <row r="966">
          <cell r="B966" t="str">
            <v>TERRABEL ALCOBACA LTDA</v>
          </cell>
        </row>
        <row r="967">
          <cell r="B967" t="str">
            <v>MICROSITE COMERCIAL LTDA</v>
          </cell>
        </row>
        <row r="968">
          <cell r="B968" t="str">
            <v>M. DA COSTA ARTES GRÁFICAS</v>
          </cell>
        </row>
        <row r="969">
          <cell r="B969" t="str">
            <v>CENTRO DE MEDICINA OCUPACIONAL LTDA.</v>
          </cell>
        </row>
        <row r="970">
          <cell r="B970" t="str">
            <v>ISRAEL L. CARVALHO</v>
          </cell>
        </row>
        <row r="971">
          <cell r="B971" t="str">
            <v>RAPIDAÇO COMERCIO DE FERRO E AÇO LTDA</v>
          </cell>
        </row>
        <row r="972">
          <cell r="B972" t="str">
            <v>DISK BASES LTDA</v>
          </cell>
        </row>
        <row r="973">
          <cell r="B973" t="str">
            <v>TRATORAL LTDA</v>
          </cell>
        </row>
        <row r="974">
          <cell r="B974" t="str">
            <v>SP TRAVEL AG. DE VIAGENS E TURISMO LTDA</v>
          </cell>
        </row>
        <row r="975">
          <cell r="B975" t="str">
            <v>RADIOLINK COMUNICACOES E EQUIPAMENTOS LT</v>
          </cell>
        </row>
        <row r="976">
          <cell r="B976" t="str">
            <v>WILDHAGEM INFORMATICA LTDA</v>
          </cell>
        </row>
        <row r="977">
          <cell r="B977" t="str">
            <v>MARCELO MARTINS DE ARAÚJO</v>
          </cell>
        </row>
        <row r="978">
          <cell r="B978" t="str">
            <v>UNITINTAS COMÉRCIO DE TINTAS LTDA</v>
          </cell>
        </row>
        <row r="979">
          <cell r="B979" t="str">
            <v>PROMPT ENGENHARIA S/C LTDA</v>
          </cell>
        </row>
        <row r="980">
          <cell r="B980" t="str">
            <v>RIO 10 MÁQUINAS E EQUIPAMENTOS LTDA</v>
          </cell>
        </row>
        <row r="981">
          <cell r="B981" t="str">
            <v>RIO 10 MÁQUINAS</v>
          </cell>
        </row>
        <row r="982">
          <cell r="B982" t="str">
            <v>AIRTON JOSÉ SPINA REGISTRO-ME</v>
          </cell>
        </row>
        <row r="983">
          <cell r="B983" t="str">
            <v>RESTAURANTE OLA LTDA</v>
          </cell>
        </row>
        <row r="984">
          <cell r="B984" t="str">
            <v>KAHASI NORDESTE LTDA</v>
          </cell>
        </row>
        <row r="985">
          <cell r="B985" t="str">
            <v>GLOBAL DO BRASIL APRESENTAÇÕES INTERNACIONAIS LTDA</v>
          </cell>
        </row>
        <row r="986">
          <cell r="B986" t="str">
            <v>HIDROSENNA EQUIP.CONTRA INCÊNDIO LTDA</v>
          </cell>
        </row>
        <row r="987">
          <cell r="B987" t="str">
            <v>J.A LOCAÇÃO DE MÁQUINAS E CAMINHÕES S/C LTDA</v>
          </cell>
        </row>
        <row r="988">
          <cell r="B988" t="str">
            <v>TECNOPAV SERVIÇOS TÉCNICOS LTDA</v>
          </cell>
        </row>
        <row r="989">
          <cell r="B989" t="str">
            <v>DELLIUS CONNECTION MEDICALS LTDA</v>
          </cell>
        </row>
        <row r="990">
          <cell r="B990" t="str">
            <v>COPIADORA ITAIM S/C LTDA-ME</v>
          </cell>
        </row>
        <row r="991">
          <cell r="B991" t="str">
            <v>PRESERV EMPREITEIRA LTDA</v>
          </cell>
        </row>
        <row r="992">
          <cell r="B992" t="str">
            <v>MARIA HERCÍLIA LIMA MONNERAT - ME</v>
          </cell>
        </row>
        <row r="993">
          <cell r="B993" t="str">
            <v>BORNHAUSEN, AMARANTE, ZIMMER, E PEREGRINO</v>
          </cell>
        </row>
        <row r="994">
          <cell r="B994" t="str">
            <v>CONSTRUTORA SANTOS BATISTA LTDA</v>
          </cell>
        </row>
        <row r="995">
          <cell r="B995" t="str">
            <v>ATUAL TRANSPORTES E PAINÉIS LTDA</v>
          </cell>
        </row>
        <row r="996">
          <cell r="B996" t="str">
            <v>ÁGUAS DE NITERÓI S.A</v>
          </cell>
        </row>
        <row r="997">
          <cell r="B997" t="str">
            <v>DISTRIBUIDORA MATS.CONSTRUCAO JL LTDA</v>
          </cell>
        </row>
        <row r="998">
          <cell r="B998" t="str">
            <v>V.M. FERNANDES PADARIA-ME</v>
          </cell>
        </row>
        <row r="999">
          <cell r="B999" t="str">
            <v>MARCO ANTONIO MELO GONÇALVES REGISTRO-ME</v>
          </cell>
        </row>
        <row r="1000">
          <cell r="B1000" t="str">
            <v>VIDRACARIA I.C.IRMÃOS CORAGEM III LTDA</v>
          </cell>
        </row>
        <row r="1001">
          <cell r="B1001" t="str">
            <v>RESTAURANTE O REI DA CARNE SECA LTDA</v>
          </cell>
        </row>
        <row r="1002">
          <cell r="B1002" t="str">
            <v>ASSINGEL ASSIST.TEC. GRUPO GERADOR LTDA</v>
          </cell>
        </row>
        <row r="1003">
          <cell r="B1003" t="str">
            <v>W.G. DE ALMEIDA &amp; CIA LTDA</v>
          </cell>
        </row>
        <row r="1004">
          <cell r="B1004" t="str">
            <v>AUTO POSTO NOGUEIRA LTDA</v>
          </cell>
        </row>
        <row r="1005">
          <cell r="B1005" t="str">
            <v>GRAW COMERCIAL E SERVIÇOS LTDA</v>
          </cell>
        </row>
        <row r="1006">
          <cell r="B1006" t="str">
            <v>PÁSSARO AZUL TAXI AÉREO LTDA</v>
          </cell>
        </row>
        <row r="1007">
          <cell r="B1007" t="str">
            <v>RG ENGEMÁTICA LTDA</v>
          </cell>
        </row>
        <row r="1008">
          <cell r="B1008" t="str">
            <v>LOCANTY COM. SERVIÇOS LTDA</v>
          </cell>
        </row>
        <row r="1009">
          <cell r="B1009" t="str">
            <v>FORTMEC FORTALEZA MECANICA E HIDRAULICA</v>
          </cell>
        </row>
        <row r="1010">
          <cell r="B1010" t="str">
            <v>EDITORA ABRIL S/A</v>
          </cell>
        </row>
        <row r="1011">
          <cell r="B1011" t="str">
            <v>PLANETA NICTHEROY LTDA</v>
          </cell>
        </row>
        <row r="1012">
          <cell r="B1012" t="str">
            <v>DISTRIBUIDORA NEW CHEMICALLS LTDA-ME</v>
          </cell>
        </row>
        <row r="1013">
          <cell r="B1013" t="str">
            <v>DÍGITO INFORMÁTICA LTDA</v>
          </cell>
        </row>
        <row r="1014">
          <cell r="B1014" t="str">
            <v>TORNEADORA J. CAIRO - VANILDA M.J. NAVES</v>
          </cell>
        </row>
        <row r="1015">
          <cell r="B1015" t="str">
            <v>TECNIPAR COMÉRCIO E SERVIÇOS LTDA</v>
          </cell>
        </row>
        <row r="1016">
          <cell r="B1016" t="str">
            <v>AURUS LTDA</v>
          </cell>
        </row>
        <row r="1017">
          <cell r="B1017" t="str">
            <v>PAIXÃO PEDRAS DECORATIVAS E MARMORARIA LTDA</v>
          </cell>
        </row>
        <row r="1018">
          <cell r="B1018" t="str">
            <v>ARTEFATOS DE CIMENTO ACP LTDA-ME</v>
          </cell>
        </row>
        <row r="1019">
          <cell r="B1019" t="str">
            <v>MEGATONER INFORMÁTICA LTDA - ME</v>
          </cell>
        </row>
        <row r="1020">
          <cell r="B1020" t="str">
            <v>COPA ENGENHARIA LTDA.</v>
          </cell>
        </row>
        <row r="1021">
          <cell r="B1021" t="str">
            <v>SANEDUCTIL COMERCIAL E EQUIPAMENTO LTDA</v>
          </cell>
        </row>
        <row r="1022">
          <cell r="B1022" t="str">
            <v>ROBINI INDÚSTRIA METALÚRGICA LTDA</v>
          </cell>
        </row>
        <row r="1023">
          <cell r="B1023" t="str">
            <v>QUALITA ASSESSORIA E SERVICOS DE HOTELAR</v>
          </cell>
        </row>
        <row r="1024">
          <cell r="B1024" t="str">
            <v>ENGETRANSP ESTUDOS E PROJ. ENG.TRANSPORTE LTDA.</v>
          </cell>
        </row>
        <row r="1025">
          <cell r="B1025" t="str">
            <v>LIMPOBRÁS SERVICE LTDA</v>
          </cell>
        </row>
        <row r="1026">
          <cell r="B1026" t="str">
            <v>AMBICAO VIRTUAL ELETRO ELETRONICOS LTDA</v>
          </cell>
        </row>
        <row r="1027">
          <cell r="B1027" t="str">
            <v>GREGÓRIO MARQUES DA PAIXÃO</v>
          </cell>
        </row>
        <row r="1028">
          <cell r="B1028" t="str">
            <v>GOMESFIL COMERCIAL LTDA</v>
          </cell>
        </row>
        <row r="1029">
          <cell r="B1029" t="str">
            <v>JORGE LUIZ DA SILVA GOMES MERCEARIA</v>
          </cell>
        </row>
        <row r="1030">
          <cell r="B1030" t="str">
            <v>BISCAYNE HELICÓPTEROS LTDA</v>
          </cell>
        </row>
        <row r="1031">
          <cell r="B1031" t="str">
            <v>EXTRA EXTR.E TRANSPORTE DE MINERAIS LTDA</v>
          </cell>
        </row>
        <row r="1032">
          <cell r="B1032" t="str">
            <v>ASCONCIPA ASSESSORIA E CONSULTORIA LTDA</v>
          </cell>
        </row>
        <row r="1033">
          <cell r="B1033" t="str">
            <v>MOKVA CONSTRUTORA DE OBRAS LTDA</v>
          </cell>
        </row>
        <row r="1034">
          <cell r="B1034" t="str">
            <v>BAR E LANCHONETE ENCANTUS DO VILAR LTDA</v>
          </cell>
        </row>
        <row r="1035">
          <cell r="B1035" t="str">
            <v>GRANI PISOS S/C LTDA</v>
          </cell>
        </row>
        <row r="1036">
          <cell r="B1036" t="str">
            <v>TOPMIX ENGENHARIA E TECNOLOGIA DE CONCRETO LTDA</v>
          </cell>
        </row>
        <row r="1037">
          <cell r="B1037" t="str">
            <v>PONTO DAS TINTAS LTDA</v>
          </cell>
        </row>
        <row r="1038">
          <cell r="B1038" t="str">
            <v>DELVITA BATAGIN ESTEVÃO - ME</v>
          </cell>
        </row>
        <row r="1039">
          <cell r="B1039" t="str">
            <v>ROSA SODOYAMA - ME</v>
          </cell>
        </row>
        <row r="1040">
          <cell r="B1040" t="str">
            <v>INFOSOUND COMERCIO DE INFORMATICA LTDA</v>
          </cell>
        </row>
        <row r="1041">
          <cell r="B1041" t="str">
            <v>INFOSOUND</v>
          </cell>
        </row>
        <row r="1042">
          <cell r="B1042" t="str">
            <v>INFOSOUND</v>
          </cell>
        </row>
        <row r="1043">
          <cell r="B1043" t="str">
            <v>FERRAGENS BETAO DE GUAPI LTDA</v>
          </cell>
        </row>
        <row r="1044">
          <cell r="B1044" t="str">
            <v>ATR MATL. HOSPITALAR E RADIOCOMUNICAÇÃO LTDA</v>
          </cell>
        </row>
        <row r="1045">
          <cell r="B1045" t="str">
            <v>CME BRASIL CONSTR.INSTAL.E SERVIÇOS LTDA</v>
          </cell>
        </row>
        <row r="1046">
          <cell r="B1046" t="str">
            <v>FERRAGENS APERIBE LTDA</v>
          </cell>
        </row>
        <row r="1047">
          <cell r="B1047" t="str">
            <v>ALVES CONSTRUCAO E CONSERVACAO LTDA</v>
          </cell>
        </row>
        <row r="1048">
          <cell r="B1048" t="str">
            <v>PAD. CONF. E MINI-MERC. BELA GRÉCIA LTDA</v>
          </cell>
        </row>
        <row r="1049">
          <cell r="B1049" t="str">
            <v>CONSTRÓI BEM FELIZ LTDA-ME</v>
          </cell>
        </row>
        <row r="1050">
          <cell r="B1050" t="str">
            <v>BARRIL RESTAURANTE E PIZZARIA LTDA - ME</v>
          </cell>
        </row>
        <row r="1051">
          <cell r="B1051" t="str">
            <v>RICAVE-RIO MECÂNICA VEICULAR LTDA</v>
          </cell>
        </row>
        <row r="1052">
          <cell r="B1052" t="str">
            <v>COMÉRCIO VAREJISTA G.F. LTDA</v>
          </cell>
        </row>
        <row r="1053">
          <cell r="B1053" t="str">
            <v>MINIMERCADO RIBEIRA DE ITAMBI LTDA</v>
          </cell>
        </row>
        <row r="1054">
          <cell r="B1054" t="str">
            <v>INDUSTRIA DE MADEIRAS SANTA LUCIA LTDA</v>
          </cell>
        </row>
        <row r="1055">
          <cell r="B1055" t="str">
            <v>SANTOS &amp; NASCIMENTO LTDA-ME</v>
          </cell>
        </row>
        <row r="1056">
          <cell r="B1056" t="str">
            <v>CVAM - PLACAS LTDA</v>
          </cell>
        </row>
        <row r="1057">
          <cell r="B1057" t="str">
            <v>MATERIAIS DE CONSTRUCAO BOA ESPERANCA LT</v>
          </cell>
        </row>
        <row r="1058">
          <cell r="B1058" t="str">
            <v>RIOMIX LTDA</v>
          </cell>
        </row>
        <row r="1059">
          <cell r="B1059" t="str">
            <v>TECNOCAP DISTRIBUIDORA DE ASFALTOS LTDA</v>
          </cell>
        </row>
        <row r="1060">
          <cell r="B1060" t="str">
            <v>SURGI RIO COM. DE PECAS E SERV LTDA.</v>
          </cell>
        </row>
        <row r="1061">
          <cell r="B1061" t="str">
            <v>DAIL DO COLUBANDE MATERIAL DE CONSTRUCAO</v>
          </cell>
        </row>
        <row r="1062">
          <cell r="B1062" t="str">
            <v>MÓVEIS LÍDER DE MACAÉ LTDA-ME</v>
          </cell>
        </row>
        <row r="1063">
          <cell r="B1063" t="str">
            <v>A.S. GOMES ESTAMPARIA E CONFECÇÃO-ME</v>
          </cell>
        </row>
        <row r="1064">
          <cell r="B1064" t="str">
            <v>ESCRITÓRIO TÉCNICA COSTA SANTOS LTDA</v>
          </cell>
        </row>
        <row r="1065">
          <cell r="B1065" t="str">
            <v>NOTEBOOK LAND COMERCIO LTDA</v>
          </cell>
        </row>
        <row r="1066">
          <cell r="B1066" t="str">
            <v>NOTEBOOK LAND COMERCIO LTDA</v>
          </cell>
        </row>
        <row r="1067">
          <cell r="B1067" t="str">
            <v>IDEAL SCREEN LTDA - ME</v>
          </cell>
        </row>
        <row r="1068">
          <cell r="B1068" t="str">
            <v>FERRO E AÇO PODEROSOS DA PENHA LTDA</v>
          </cell>
        </row>
        <row r="1069">
          <cell r="B1069" t="str">
            <v>REAL ESTRUTURAS E CONSTRUÇÕES LTDA</v>
          </cell>
        </row>
        <row r="1070">
          <cell r="B1070" t="str">
            <v>D.G.F. COMERCIAL LTDA</v>
          </cell>
        </row>
        <row r="1071">
          <cell r="B1071" t="str">
            <v>VAGNER BERTINI - ME</v>
          </cell>
        </row>
        <row r="1072">
          <cell r="B1072" t="str">
            <v>NEW TIMES ENGENHARIA E CONSTRUÇÕES LTDA</v>
          </cell>
        </row>
        <row r="1073">
          <cell r="B1073" t="str">
            <v>R&amp;D TRANSPORTE E TERRAPLANAGEM</v>
          </cell>
        </row>
        <row r="1074">
          <cell r="B1074" t="str">
            <v>SERVMÁQUINAS LTDA</v>
          </cell>
        </row>
        <row r="1075">
          <cell r="B1075" t="str">
            <v>HIDRÁULICA FERRAGENS TINDIBA LTDA</v>
          </cell>
        </row>
        <row r="1076">
          <cell r="B1076" t="str">
            <v>LEC REPRESENTACOES COMERCIAIS LTDA</v>
          </cell>
        </row>
        <row r="1077">
          <cell r="B1077" t="str">
            <v>INFOTRADE TECNOLOGIA LTDA.</v>
          </cell>
        </row>
        <row r="1078">
          <cell r="B1078" t="str">
            <v>INFOTRADE</v>
          </cell>
        </row>
        <row r="1079">
          <cell r="B1079" t="str">
            <v>BJ FORTE MATERIAIS PARA CONSTRUÇÃO LTDA</v>
          </cell>
        </row>
        <row r="1080">
          <cell r="B1080" t="str">
            <v>M &amp; F TRANS. E TERRAPLANAGENS LTDA</v>
          </cell>
        </row>
        <row r="1081">
          <cell r="B1081" t="str">
            <v>COMERCIAL MERCOTUBOS ATIBAIA IMP.EXP.LTDA</v>
          </cell>
        </row>
        <row r="1082">
          <cell r="B1082" t="str">
            <v>MILENA RESTAURANTE LTDA-ME</v>
          </cell>
        </row>
        <row r="1083">
          <cell r="B1083" t="str">
            <v>CONTATO COMUNICAÇÃO LTDA</v>
          </cell>
        </row>
        <row r="1084">
          <cell r="B1084" t="str">
            <v>UNICOLOR TINTAS LTDA</v>
          </cell>
        </row>
        <row r="1085">
          <cell r="B1085" t="str">
            <v>IGMA IND.COM.MÓVEIS DE AÇO LTDA</v>
          </cell>
        </row>
        <row r="1086">
          <cell r="B1086" t="str">
            <v>DOIS PONTOS EMPREENDIMENTOS LTDA</v>
          </cell>
        </row>
        <row r="1087">
          <cell r="B1087" t="str">
            <v>RIO BALI COM. MAT.CONSTRUÇÕES LTDA-ME</v>
          </cell>
        </row>
        <row r="1088">
          <cell r="B1088" t="str">
            <v>TEM TRATORPECAS LTDA</v>
          </cell>
        </row>
        <row r="1089">
          <cell r="B1089" t="str">
            <v>S. VIEIRA CAMPOS VEICULOS LTDA.</v>
          </cell>
        </row>
        <row r="1090">
          <cell r="B1090" t="str">
            <v>W.E. EMPREITEIRA LTDA.</v>
          </cell>
        </row>
        <row r="1091">
          <cell r="B1091" t="str">
            <v>PRINTING SOLUTIONS LTDA</v>
          </cell>
        </row>
        <row r="1092">
          <cell r="B1092" t="str">
            <v>AUTO POSTO AVN. CORONEL SISSON LTDA</v>
          </cell>
        </row>
        <row r="1093">
          <cell r="B1093" t="str">
            <v>BANDEIRANTE ENERGIA S.A</v>
          </cell>
        </row>
        <row r="1094">
          <cell r="B1094" t="str">
            <v>BEIRA DE RUA´S BAR LTDA</v>
          </cell>
        </row>
        <row r="1095">
          <cell r="B1095" t="str">
            <v>CAMINHO DAS ÁGUAS DISTRIBUIDORA DE BEBIDAS LTDA</v>
          </cell>
        </row>
        <row r="1096">
          <cell r="B1096" t="str">
            <v>LOJA DOS ROLAMENTOS LTDA</v>
          </cell>
        </row>
        <row r="1097">
          <cell r="B1097" t="str">
            <v>NORDESTE SEGURANCA ELETRONICA LTDA</v>
          </cell>
        </row>
        <row r="1098">
          <cell r="B1098" t="str">
            <v>TEREZINHA CASTRO TOLENTINO SIMPLES PE</v>
          </cell>
        </row>
        <row r="1099">
          <cell r="B1099" t="str">
            <v>MARIA HELENA MATTOS</v>
          </cell>
        </row>
        <row r="1100">
          <cell r="B1100" t="str">
            <v>L.P.J &amp; E.H.P CONSTRUÇÕES LTDA</v>
          </cell>
        </row>
        <row r="1101">
          <cell r="B1101" t="str">
            <v>J.C. ARTEFATOS DE CIMENTO E CONCRETOS LTDA</v>
          </cell>
        </row>
        <row r="1102">
          <cell r="B1102" t="str">
            <v>EFERTIL EQUIP FERTILIZANTES LTDA</v>
          </cell>
        </row>
        <row r="1103">
          <cell r="B1103" t="str">
            <v>CLASSE A TRANSPORTES RODOVIÁRIOS LTDA</v>
          </cell>
        </row>
        <row r="1104">
          <cell r="B1104" t="str">
            <v>SERVCAR ROCILDA LEITE LIMA - EPP</v>
          </cell>
        </row>
        <row r="1105">
          <cell r="B1105" t="str">
            <v>F.L. CONSTRUÇÕES E LOCAÇÕES LTDA</v>
          </cell>
        </row>
        <row r="1106">
          <cell r="B1106" t="str">
            <v>MEGA TINTAS OLARIA LTDA</v>
          </cell>
        </row>
        <row r="1107">
          <cell r="B1107" t="str">
            <v>TELESP CELULAR S.A</v>
          </cell>
        </row>
        <row r="1108">
          <cell r="B1108" t="str">
            <v>TELEBRASILIA CELULAR S/A</v>
          </cell>
        </row>
        <row r="1109">
          <cell r="B1109" t="str">
            <v>BRAGA NETTO ASSOCIADOS LTDA</v>
          </cell>
        </row>
        <row r="1110">
          <cell r="B1110" t="str">
            <v>M.A.V. TRANSPORTES LTDA.</v>
          </cell>
        </row>
        <row r="1111">
          <cell r="B1111" t="str">
            <v>PEDRA SUL MINERAÇÃO LTDA</v>
          </cell>
        </row>
        <row r="1112">
          <cell r="B1112" t="str">
            <v>DELTOP DEMARCACOES LEVANT.TOPOGRAFICOS LTDA</v>
          </cell>
        </row>
        <row r="1113">
          <cell r="B1113" t="str">
            <v>TELERJ CELULAR S.A.</v>
          </cell>
        </row>
        <row r="1114">
          <cell r="B1114" t="str">
            <v>CELULAR TELERJ</v>
          </cell>
        </row>
        <row r="1115">
          <cell r="B1115" t="str">
            <v>TELEFONICA CELULAR</v>
          </cell>
        </row>
        <row r="1116">
          <cell r="B1116" t="str">
            <v>TAENGE ENGENHARIA E CONSULTORIA LTDA.</v>
          </cell>
        </row>
        <row r="1117">
          <cell r="B1117" t="str">
            <v>EMASEL EQUIPAMENTOS MATERIAIS E SERVICOS</v>
          </cell>
        </row>
        <row r="1118">
          <cell r="B1118" t="str">
            <v>PAULO LARA MÓVEIS E ELETRODOMÉSTICOS</v>
          </cell>
        </row>
        <row r="1119">
          <cell r="B1119" t="str">
            <v>AGRIJAR TRANSPORTES LTDA</v>
          </cell>
        </row>
        <row r="1120">
          <cell r="B1120" t="str">
            <v>H.S.TRANSPORTES E TERRALANAGENS LTDA ME</v>
          </cell>
        </row>
        <row r="1121">
          <cell r="B1121" t="str">
            <v>INTERLIFT ELETRO ACIONAMENTOS LTDA</v>
          </cell>
        </row>
        <row r="1122">
          <cell r="B1122" t="str">
            <v>BÚZIOS EQUIP.DE TERRAPLENAGEM E SERVIÇOS LTDA</v>
          </cell>
        </row>
        <row r="1123">
          <cell r="B1123" t="str">
            <v>D.C.CARVALHO MATERIAIS DE CONSTRUCAO</v>
          </cell>
        </row>
        <row r="1124">
          <cell r="B1124" t="str">
            <v>COMERCIAL RAFAEL DO RIO DE JANEIRO LTDA</v>
          </cell>
        </row>
        <row r="1125">
          <cell r="B1125" t="str">
            <v>FRANCISCO VALADÃO DA SILVA AVIÁRIO</v>
          </cell>
        </row>
        <row r="1126">
          <cell r="B1126" t="str">
            <v>COMPENFÓRMICA MADEIRAS LTDA</v>
          </cell>
        </row>
        <row r="1127">
          <cell r="B1127" t="str">
            <v>TELEGOIAS CELULAR S.A.</v>
          </cell>
        </row>
        <row r="1128">
          <cell r="B1128" t="str">
            <v>MRG CONSTRUTORA LTDA.</v>
          </cell>
        </row>
        <row r="1129">
          <cell r="B1129" t="str">
            <v>PEDREIRA POTIGUAR LTDA</v>
          </cell>
        </row>
        <row r="1130">
          <cell r="B1130" t="str">
            <v>POSTO NORDESTE DIST. E TRANSP. DERIVADOS</v>
          </cell>
        </row>
        <row r="1131">
          <cell r="B1131" t="str">
            <v>GEOTEC ESTUDOS E PROJETOS LTDA</v>
          </cell>
        </row>
        <row r="1132">
          <cell r="B1132" t="str">
            <v>FHBS CONSULTORIA E PLANEJAMENTO LTDA</v>
          </cell>
        </row>
        <row r="1133">
          <cell r="B1133" t="str">
            <v>ACCOCIL - ALMEIDA COM. E CONSTRUÇÃO CIVIL LTDA</v>
          </cell>
        </row>
        <row r="1134">
          <cell r="B1134" t="str">
            <v>GRECA DISTRIBUIDORA DE ASFALTOS LTDA</v>
          </cell>
        </row>
        <row r="1135">
          <cell r="B1135" t="str">
            <v>M.V. RIBEIRO RESTAURANTE-ME</v>
          </cell>
        </row>
        <row r="1136">
          <cell r="B1136" t="str">
            <v>COMPOSTELA DISTRIBUIDORA LTDA</v>
          </cell>
        </row>
        <row r="1137">
          <cell r="B1137" t="str">
            <v>FRANCO E BRANCO LTDA</v>
          </cell>
        </row>
        <row r="1138">
          <cell r="B1138" t="str">
            <v>JAPUIBA EQUIPAMENTOS LTDA</v>
          </cell>
        </row>
        <row r="1139">
          <cell r="B1139" t="str">
            <v>RETROMAQ EQUIPAMENTOS LTDA</v>
          </cell>
        </row>
        <row r="1140">
          <cell r="B1140" t="str">
            <v>GESSO ABREU GUIMARÃES LTDA</v>
          </cell>
        </row>
        <row r="1141">
          <cell r="B1141" t="str">
            <v>MADEMAF MADEIRAS LTDA</v>
          </cell>
        </row>
        <row r="1142">
          <cell r="B1142" t="str">
            <v>POSTO SANTA IZABEL LTDA</v>
          </cell>
        </row>
        <row r="1143">
          <cell r="B1143" t="str">
            <v>AREAL FAMÍLIA UNIDA LTDA-ME</v>
          </cell>
        </row>
        <row r="1144">
          <cell r="B1144" t="str">
            <v>MEGAMIX ENGENHARIA LTDA</v>
          </cell>
        </row>
        <row r="1145">
          <cell r="B1145" t="str">
            <v>EVOLUTION DECORACOES LTDA</v>
          </cell>
        </row>
        <row r="1146">
          <cell r="B1146" t="str">
            <v>CODEL-CONSTRUCAO,DEMOLICAO E LOCACAO LTDA</v>
          </cell>
        </row>
        <row r="1147">
          <cell r="B1147" t="str">
            <v>FRANCHINI E VIVAS CONS. E ENG. LTDA</v>
          </cell>
        </row>
        <row r="1148">
          <cell r="B1148" t="str">
            <v>DPC DESENVOLVIMENTO LTDA</v>
          </cell>
        </row>
        <row r="1149">
          <cell r="B1149" t="str">
            <v>MARIA AMÉLIA CESARIO DA SILVA RIBEIRO</v>
          </cell>
        </row>
        <row r="1150">
          <cell r="B1150" t="str">
            <v>NOVOPLASTIC DO BRASIL LTDA</v>
          </cell>
        </row>
        <row r="1151">
          <cell r="B1151" t="str">
            <v>LANCHONETE E RESTAURANTE CONTORNO DE CAMPOS LTDA.</v>
          </cell>
        </row>
        <row r="1152">
          <cell r="B1152" t="str">
            <v>CONSTRUTORA COFRAN LTDA</v>
          </cell>
        </row>
        <row r="1153">
          <cell r="B1153" t="str">
            <v>CARMEHIL COMERCIAL ELÉTRICA LTDA</v>
          </cell>
        </row>
        <row r="1154">
          <cell r="B1154" t="str">
            <v>LOJA 58 MATERIAIS DE CONSTRUÇÃO LTDA</v>
          </cell>
        </row>
        <row r="1155">
          <cell r="B1155" t="str">
            <v>CID PARTICIPAÇÕES E EMPREENDIMENTOS LTDA</v>
          </cell>
        </row>
        <row r="1156">
          <cell r="B1156" t="str">
            <v>J.O. BASTOS EMPREITEIRA-ME</v>
          </cell>
        </row>
        <row r="1157">
          <cell r="B1157" t="str">
            <v>DANIFER FERRO E A€O LTDA</v>
          </cell>
        </row>
        <row r="1158">
          <cell r="B1158" t="str">
            <v>INTELIG</v>
          </cell>
        </row>
        <row r="1159">
          <cell r="B1159" t="str">
            <v>VICTORIA PLAZA HOTEL LTDA</v>
          </cell>
        </row>
        <row r="1160">
          <cell r="B1160" t="str">
            <v>MASTER COM.SERV.REPRES.COMERCIAIS LTDA</v>
          </cell>
        </row>
        <row r="1161">
          <cell r="B1161" t="str">
            <v>ALLENFIX COMÉRCIO DE PARAFUSOS E FIXAÇÕES LTDA</v>
          </cell>
        </row>
        <row r="1162">
          <cell r="B1162" t="str">
            <v>OWS PERCK INST.COM.MAT.HOSPITALAR LTDA</v>
          </cell>
        </row>
        <row r="1163">
          <cell r="B1163" t="str">
            <v>ELON MATERIAIS DE CONSTRUÇÃO</v>
          </cell>
        </row>
        <row r="1164">
          <cell r="B1164" t="str">
            <v>CONSTRUCENTER CONSTR.SERV. PREMOLDADOS LTDA</v>
          </cell>
        </row>
        <row r="1165">
          <cell r="B1165" t="str">
            <v>C. DE CASTRO FREITAS GRÁFICA-ME</v>
          </cell>
        </row>
        <row r="1166">
          <cell r="B1166" t="str">
            <v>CEIVN PRESTADORA DE SERVIÇOS LTDA</v>
          </cell>
        </row>
        <row r="1167">
          <cell r="B1167" t="str">
            <v>JOSENILDO ANTONIO DE OLIVEIRA-ME</v>
          </cell>
        </row>
        <row r="1168">
          <cell r="B1168" t="str">
            <v>SUPER POSTO MINAS DO RIO VERDE LTDA</v>
          </cell>
        </row>
        <row r="1169">
          <cell r="B1169" t="str">
            <v>SINGULARE CONCRETO LTDA</v>
          </cell>
        </row>
        <row r="1170">
          <cell r="B1170" t="str">
            <v>BETONBRAS CONCRETO LTDA</v>
          </cell>
        </row>
        <row r="1171">
          <cell r="B1171" t="str">
            <v>ATL - ALGAR TELECOM LESTE S/A</v>
          </cell>
        </row>
        <row r="1172">
          <cell r="B1172" t="str">
            <v>BORRACHEIRO CATIRI LTDA</v>
          </cell>
        </row>
        <row r="1173">
          <cell r="B1173" t="str">
            <v>BP TRANSPORTES LTDA</v>
          </cell>
        </row>
        <row r="1174">
          <cell r="B1174" t="str">
            <v>DIX PRESTACAO DE SERVICOS LTDA</v>
          </cell>
        </row>
        <row r="1175">
          <cell r="B1175" t="str">
            <v>ADELMO ANELI GUERRA - ME</v>
          </cell>
        </row>
        <row r="1176">
          <cell r="B1176" t="str">
            <v>J.C PAVIMENTAÇÃO E TERRAPLENAGEM LTDA</v>
          </cell>
        </row>
        <row r="1177">
          <cell r="B1177" t="str">
            <v>D.A FERRARI</v>
          </cell>
        </row>
        <row r="1178">
          <cell r="B1178" t="str">
            <v>INHAÚMA RIO MATERIAIS DE CONSTRUÇÃO LTDA</v>
          </cell>
        </row>
        <row r="1179">
          <cell r="B1179" t="str">
            <v>JUNIOR EQUIPAMENTOS E SERVIÇOS LTDA.EPP</v>
          </cell>
        </row>
        <row r="1180">
          <cell r="B1180" t="str">
            <v>WANDER PAULO ARAUJO OLIVEIRA - CASA DO A</v>
          </cell>
        </row>
        <row r="1181">
          <cell r="B1181" t="str">
            <v>CONSET ADM.E CORRETAGEM DE SEGUROS LTDA</v>
          </cell>
        </row>
        <row r="1182">
          <cell r="B1182" t="str">
            <v>R.DE C. IANNI ROCHA - ME</v>
          </cell>
        </row>
        <row r="1183">
          <cell r="B1183" t="str">
            <v>N.S. VIEIRA ARTEFATOS DE CIMENTO-ME</v>
          </cell>
        </row>
        <row r="1184">
          <cell r="B1184" t="str">
            <v>TRATORLINK PECAS E SERV. P/TRATORES LTDA</v>
          </cell>
        </row>
        <row r="1185">
          <cell r="B1185" t="str">
            <v>FLUID  MOBIL EQUIPAMENTOS LTDA.</v>
          </cell>
        </row>
        <row r="1186">
          <cell r="B1186" t="str">
            <v>MISTER FREIOS PEÇAS E SERVIÇOS LTDA</v>
          </cell>
        </row>
        <row r="1187">
          <cell r="B1187" t="str">
            <v>HIPER PEDRAS NITERÓI LTDA - ME</v>
          </cell>
        </row>
        <row r="1188">
          <cell r="B1188" t="str">
            <v>TEC-TONS COMERCIO LTDA</v>
          </cell>
        </row>
        <row r="1189">
          <cell r="B1189" t="str">
            <v>CARLOS ALEXANDRE CORREIA</v>
          </cell>
        </row>
        <row r="1190">
          <cell r="B1190" t="str">
            <v>SANTA CABRINI LOCAÇÃO DE MÁQUINAS LTDA</v>
          </cell>
        </row>
        <row r="1191">
          <cell r="B1191" t="str">
            <v>COPQUE VIGILANCIA PATRIMONIAL LTDA -ME</v>
          </cell>
        </row>
        <row r="1192">
          <cell r="B1192" t="str">
            <v>CENTRAL PEÇAS COM.REPRESENTAÇÕES LTDA</v>
          </cell>
        </row>
        <row r="1193">
          <cell r="B1193" t="str">
            <v>CENTERLINE OUVIDOR LTDA</v>
          </cell>
        </row>
        <row r="1194">
          <cell r="B1194" t="str">
            <v>TRAVASSO MATERIAIS DE CONSTRUCAO LTDA</v>
          </cell>
        </row>
        <row r="1195">
          <cell r="B1195" t="str">
            <v>USITRACTOR MAQUINAS LTDA</v>
          </cell>
        </row>
        <row r="1196">
          <cell r="B1196" t="str">
            <v>TRATORPAV COMERCIO DE PECAS E SERVICOS L</v>
          </cell>
        </row>
        <row r="1197">
          <cell r="B1197" t="str">
            <v>CLAIRE M. LAUXEN - ME</v>
          </cell>
        </row>
        <row r="1198">
          <cell r="B1198" t="str">
            <v>IMPRINT 2001 GRÁFICA E EDITORA LTDA</v>
          </cell>
        </row>
        <row r="1199">
          <cell r="B1199" t="str">
            <v>PARATEC PÁRA - RAIOS E ACESSÓRIOS LTDA.</v>
          </cell>
        </row>
        <row r="1200">
          <cell r="B1200" t="str">
            <v>HELTER VIANA F. DE ALMEIDA</v>
          </cell>
        </row>
        <row r="1201">
          <cell r="B1201" t="str">
            <v>ALEXSANDER OLIVEIRA DE ALMEIDA</v>
          </cell>
        </row>
        <row r="1202">
          <cell r="B1202" t="str">
            <v>ANDAIMES E MÁQ.BIG EQUIP.P/CONSTR.CIVIL LTDA</v>
          </cell>
        </row>
        <row r="1203">
          <cell r="B1203" t="str">
            <v>CD TECK COMERCIO E SERVICOS</v>
          </cell>
        </row>
        <row r="1204">
          <cell r="B1204" t="str">
            <v>SALES &amp; CHAGAS COM.MAT.CONSTRUCAO LTDA</v>
          </cell>
        </row>
        <row r="1205">
          <cell r="B1205" t="str">
            <v>MILCAR LOCADORA DE VEICULOS LTDA</v>
          </cell>
        </row>
        <row r="1206">
          <cell r="B1206" t="str">
            <v>MILCAR LOCADORA DE VEÍCULOS LTDA</v>
          </cell>
        </row>
        <row r="1207">
          <cell r="B1207" t="str">
            <v>MILCAR LOCADORA DE VEICULOS LTDA</v>
          </cell>
        </row>
        <row r="1208">
          <cell r="B1208" t="str">
            <v>MANETONI CENTRAL DE SERVIÇOS S/C LTDA</v>
          </cell>
        </row>
        <row r="1209">
          <cell r="B1209" t="str">
            <v>FAT FIVA DISTRIBUIDORA LTDA - ME</v>
          </cell>
        </row>
        <row r="1210">
          <cell r="B1210" t="str">
            <v>PAVCOLOR TECNOLOGIA LTDA</v>
          </cell>
        </row>
        <row r="1211">
          <cell r="B1211" t="str">
            <v>BARRETO MAQUINAS FERRAMENTAS GERAIS LTDA</v>
          </cell>
        </row>
        <row r="1212">
          <cell r="B1212" t="str">
            <v>DIAGONAL COM.INDÚSTRIA E SERVIÇOS LTDA</v>
          </cell>
        </row>
        <row r="1213">
          <cell r="B1213" t="str">
            <v>KRAVASOLO FUNDAÇÕES S/C LTDA</v>
          </cell>
        </row>
        <row r="1214">
          <cell r="B1214" t="str">
            <v>SIGMA INFORMÁTICA DO BRASIL LTDA</v>
          </cell>
        </row>
        <row r="1215">
          <cell r="B1215" t="str">
            <v>MANILHA CACA E PESCA LTDA</v>
          </cell>
        </row>
        <row r="1216">
          <cell r="B1216" t="str">
            <v>TERRAPLANAGEM MONLEVADE</v>
          </cell>
        </row>
        <row r="1217">
          <cell r="B1217" t="str">
            <v>ETROS MÁQUINAS E EQUIPAMENTOS LTDA - ME</v>
          </cell>
        </row>
        <row r="1218">
          <cell r="B1218" t="str">
            <v>BLASTER COMERCIAL LTDA</v>
          </cell>
        </row>
        <row r="1219">
          <cell r="B1219" t="str">
            <v>CLAUCAJENA VIGILÂNCIA E SEGURANÇA LTDA</v>
          </cell>
        </row>
        <row r="1220">
          <cell r="B1220" t="str">
            <v>TECHMAIA COMPUTAD. SERVICOS E EQUIP.LTDA</v>
          </cell>
        </row>
        <row r="1221">
          <cell r="B1221" t="str">
            <v>MARIA LUCIA DE JESUS NICOLE NAPOLE-ME</v>
          </cell>
        </row>
        <row r="1222">
          <cell r="B1222" t="str">
            <v>AGRO-CONSTRUÇÕES PIRAJU</v>
          </cell>
        </row>
        <row r="1223">
          <cell r="B1223" t="str">
            <v>CONSTRUTORA SANTA INÊS LTDA</v>
          </cell>
        </row>
        <row r="1224">
          <cell r="B1224" t="str">
            <v>EDUARDO RODRIGUES ARAUJO BAZAR ME</v>
          </cell>
        </row>
        <row r="1225">
          <cell r="B1225" t="str">
            <v>S S COMERCIO DE MAT.CONSTRUCAO LTDA</v>
          </cell>
        </row>
        <row r="1226">
          <cell r="B1226" t="str">
            <v>SOLEIL ENG.E TECNOLOGIA S/C LTDA</v>
          </cell>
        </row>
        <row r="1227">
          <cell r="B1227" t="str">
            <v>SIMONE SANTOS DE MORAES ALMEIDA-ME</v>
          </cell>
        </row>
        <row r="1228">
          <cell r="B1228" t="str">
            <v>FAW CONSULTORIA E PROJETOS LTDA</v>
          </cell>
        </row>
        <row r="1229">
          <cell r="B1229" t="str">
            <v>GALLINA &amp; CIA LTDA</v>
          </cell>
        </row>
        <row r="1230">
          <cell r="B1230" t="str">
            <v>SANTA CASA DA TAQUARA PERMISSIONÁRIA DE SERVIÇOS PÚBLICOS 82</v>
          </cell>
        </row>
        <row r="1231">
          <cell r="B1231" t="str">
            <v>CENTRAL DAS BOMBAS LTDA</v>
          </cell>
        </row>
        <row r="1232">
          <cell r="B1232" t="str">
            <v>LOCADORA DE MAQUINAS TINCO LTDA</v>
          </cell>
        </row>
        <row r="1233">
          <cell r="B1233" t="str">
            <v>START BOATS INDÚSTRIA NÁUTICA LTDA</v>
          </cell>
        </row>
        <row r="1234">
          <cell r="B1234" t="str">
            <v>CENTRO MÉDICO E ODONTOLÓGICO BÚZIOS LTDA.</v>
          </cell>
        </row>
        <row r="1235">
          <cell r="B1235" t="str">
            <v>MARIA VILAUBA OLIVEIRA MONTEIRO - EPP</v>
          </cell>
        </row>
        <row r="1236">
          <cell r="B1236" t="str">
            <v>BATMAQ SERVICOS LOCACAO E COM. DE MAQUIN</v>
          </cell>
        </row>
        <row r="1237">
          <cell r="B1237" t="str">
            <v>TELESP - TELECOMUNICAÇÕES DE SÃO PAULO S/A</v>
          </cell>
        </row>
        <row r="1238">
          <cell r="B1238" t="str">
            <v>SEF 2002 COM.REPRESENTAÇÕES LTDA</v>
          </cell>
        </row>
        <row r="1239">
          <cell r="B1239" t="str">
            <v>HUESKER LTDA</v>
          </cell>
        </row>
        <row r="1240">
          <cell r="B1240" t="str">
            <v>CHRISTOVÃO ÁGUAS BOAS TRANSPORTES LTDA</v>
          </cell>
        </row>
        <row r="1241">
          <cell r="B1241" t="str">
            <v>MATRIZ ATIVA COMERCIO E REPRESENTACOES</v>
          </cell>
        </row>
        <row r="1242">
          <cell r="B1242" t="str">
            <v>INTERPRINT COMERCIO E SERVICO DE INFORMA</v>
          </cell>
        </row>
        <row r="1243">
          <cell r="B1243" t="str">
            <v>ELETROMAX CAXIAS MAT. ELETRICOS LTDA</v>
          </cell>
        </row>
        <row r="1244">
          <cell r="B1244" t="str">
            <v>MOBIL TRUCK CENTER LTDA</v>
          </cell>
        </row>
        <row r="1245">
          <cell r="B1245" t="str">
            <v>A.V.R. ELETRICA LTDA-ME</v>
          </cell>
        </row>
        <row r="1246">
          <cell r="B1246" t="str">
            <v>M.C. CHAVES TRANSPORTES - ME</v>
          </cell>
        </row>
        <row r="1247">
          <cell r="B1247" t="str">
            <v>LUIZ JACIR DA SILVA - ME</v>
          </cell>
        </row>
        <row r="1248">
          <cell r="B1248" t="str">
            <v>EMAG EMPRESA MÁQ.AGRÍCOLAS E ESTEIRAS</v>
          </cell>
        </row>
        <row r="1249">
          <cell r="B1249" t="str">
            <v>PETROCAM COMERCIAL ELÉTRICA LTDA</v>
          </cell>
        </row>
        <row r="1250">
          <cell r="B1250" t="str">
            <v>MEIMAR EQUIPAMENTOS LTDA</v>
          </cell>
        </row>
        <row r="1251">
          <cell r="B1251" t="str">
            <v>TERRABYTE S/C LTDA</v>
          </cell>
        </row>
        <row r="1252">
          <cell r="B1252" t="str">
            <v>GEODRILL ENGENHARIA LTDA</v>
          </cell>
        </row>
        <row r="1253">
          <cell r="B1253" t="str">
            <v>P.R.M. LÍQUIDOS E COMESTÍVEIS LTDA</v>
          </cell>
        </row>
        <row r="1254">
          <cell r="B1254" t="str">
            <v>MARANATHA 680 AUTO CENTER LTDA</v>
          </cell>
        </row>
        <row r="1255">
          <cell r="B1255" t="str">
            <v>RIVERA ALUGUEIS DE MAQUINAS LTDA</v>
          </cell>
        </row>
        <row r="1256">
          <cell r="B1256" t="str">
            <v>TRANSWAMA TRANSPORTES LTDA</v>
          </cell>
        </row>
        <row r="1257">
          <cell r="B1257" t="str">
            <v>PREMOLDADO BRASIL LTDA</v>
          </cell>
        </row>
        <row r="1258">
          <cell r="B1258" t="str">
            <v>AMARILDO CORDEIRO VALLADAO</v>
          </cell>
        </row>
        <row r="1259">
          <cell r="B1259" t="str">
            <v>CONSTRUTORA LORENZONI COM. PLAN. E REPRESENTAÇÃO LTDA.</v>
          </cell>
        </row>
        <row r="1260">
          <cell r="B1260" t="str">
            <v>ASS COMÉRCIO DE MATERIAIS DE CONSTRUÇÃO LTDA.</v>
          </cell>
        </row>
        <row r="1261">
          <cell r="B1261" t="str">
            <v>JOÃO MENDES DE OLIVEIRA</v>
          </cell>
        </row>
        <row r="1262">
          <cell r="B1262" t="str">
            <v>SÃO JORGE DE MACAÉ MATERIAL DE CONSTRUÇÃO LTDA</v>
          </cell>
        </row>
        <row r="1263">
          <cell r="B1263" t="str">
            <v>BAR SIMOL LTDA</v>
          </cell>
        </row>
        <row r="1264">
          <cell r="B1264" t="str">
            <v>I.C.F. SOUZA</v>
          </cell>
        </row>
        <row r="1265">
          <cell r="B1265" t="str">
            <v>GSNET SOLUÇÃO E PRODUTOS DE REDE LTDA</v>
          </cell>
        </row>
        <row r="1266">
          <cell r="B1266" t="str">
            <v>EQUISER COM.MAQ.EQUIP.INDUSTRIAIS LTDA</v>
          </cell>
        </row>
        <row r="1267">
          <cell r="B1267" t="str">
            <v>BRIKEL COMERCIO E INFORMATICA LTDA</v>
          </cell>
        </row>
        <row r="1268">
          <cell r="B1268" t="str">
            <v>AUTO POSTO SERRINHA KM 52 LTDA</v>
          </cell>
        </row>
        <row r="1269">
          <cell r="B1269" t="str">
            <v>D. DA COSTA SANTOS MATERIAIS DE CONSTRUÇÃO - ME</v>
          </cell>
        </row>
        <row r="1270">
          <cell r="B1270" t="str">
            <v>TUTTO TRANSPORTES LTDA</v>
          </cell>
        </row>
        <row r="1271">
          <cell r="B1271" t="str">
            <v>AUGUSTO ILDEFONSO LUZ-ME</v>
          </cell>
        </row>
        <row r="1272">
          <cell r="B1272" t="str">
            <v>POSTO DE GASOLINA COROA DO MAR LTDA</v>
          </cell>
        </row>
        <row r="1273">
          <cell r="B1273" t="str">
            <v>SILVA E FREIRE CONFECÇÕES LTDA</v>
          </cell>
        </row>
        <row r="1274">
          <cell r="B1274" t="str">
            <v>D.M.P. DOS SANTOS SILVA</v>
          </cell>
        </row>
        <row r="1275">
          <cell r="B1275" t="str">
            <v>REVIVER ARTES GRÁFICA E EDITORA LTDA</v>
          </cell>
        </row>
        <row r="1276">
          <cell r="B1276" t="str">
            <v>ENGELUZ MONTAGENS ELÉTRICAS LTDA</v>
          </cell>
        </row>
        <row r="1277">
          <cell r="B1277" t="str">
            <v>NACTEL REPRESENTACOES LTDA</v>
          </cell>
        </row>
        <row r="1278">
          <cell r="B1278" t="str">
            <v>N.M. OLIVEIRA ROCHA- BUFFET-ME</v>
          </cell>
        </row>
        <row r="1279">
          <cell r="B1279" t="str">
            <v>BSP TRANSPORTE E REPRESENTAÇÃO LTDA</v>
          </cell>
        </row>
        <row r="1280">
          <cell r="B1280" t="str">
            <v>BATISTA &amp; HENRIQUE LTDA</v>
          </cell>
        </row>
        <row r="1281">
          <cell r="B1281" t="str">
            <v>C.HENRIQUE VITURIANO RIBEIRO UNINAGEM-ME</v>
          </cell>
        </row>
        <row r="1282">
          <cell r="B1282" t="str">
            <v>A.L. SOUZA TURISMO</v>
          </cell>
        </row>
        <row r="1283">
          <cell r="B1283" t="str">
            <v>MASTERGRAPH GRÁFICA COM. E EDITORA CAMPOS NEVES LTDA</v>
          </cell>
        </row>
        <row r="1284">
          <cell r="B1284" t="str">
            <v>MAXCLIMA QUALITY PEÇAS E SERVIÇOS LTDA</v>
          </cell>
        </row>
        <row r="1285">
          <cell r="B1285" t="str">
            <v>LATINO AMÉRICA COM.IMP. EXPORTAÇÃO</v>
          </cell>
        </row>
        <row r="1286">
          <cell r="B1286" t="str">
            <v>CISMETAL-COM. IND. E SERVS. METALÚRGICOS</v>
          </cell>
        </row>
        <row r="1287">
          <cell r="B1287" t="str">
            <v>VLM LOCACAO VERA LUCIA A.MONTEIRO LOCACA</v>
          </cell>
        </row>
        <row r="1288">
          <cell r="B1288" t="str">
            <v>STREET FERRAMENTAS LTDA - ME</v>
          </cell>
        </row>
        <row r="1289">
          <cell r="B1289" t="str">
            <v>PAVIBLOCO PRE-MOLDADOS EM CONCRETO LTDA</v>
          </cell>
        </row>
        <row r="1290">
          <cell r="B1290" t="str">
            <v>M&amp;C CEMAR LAJES PRÉ-MOLDADAS LTDA</v>
          </cell>
        </row>
        <row r="1291">
          <cell r="B1291" t="str">
            <v>M &amp; C CEMAR LAJES PRÉ-MOLDADAS LTDA</v>
          </cell>
        </row>
        <row r="1292">
          <cell r="B1292" t="str">
            <v>SOTAXIVAN COOP.TRANSPORTE PASSAGEIROS LTDA</v>
          </cell>
        </row>
        <row r="1293">
          <cell r="B1293" t="str">
            <v>MS DEPOT PRODUTOS DE INFORMATICA LTDA</v>
          </cell>
        </row>
        <row r="1294">
          <cell r="B1294" t="str">
            <v>MS DEPOT PRODUTOS DE IMFORMµTICA</v>
          </cell>
        </row>
        <row r="1295">
          <cell r="B1295" t="str">
            <v>M.S DEPOT PRODUTOS DE INFORMµTICA LTDA.</v>
          </cell>
        </row>
        <row r="1296">
          <cell r="B1296" t="str">
            <v>MADEIRAS MAGNO LTDA</v>
          </cell>
        </row>
        <row r="1297">
          <cell r="B1297" t="str">
            <v>MS-IMAGENS LABORATÓRIO FOTOGRÁFICO LTDA</v>
          </cell>
        </row>
        <row r="1298">
          <cell r="B1298" t="str">
            <v>TELMEX DO BRASIL LTDA</v>
          </cell>
        </row>
        <row r="1299">
          <cell r="B1299" t="str">
            <v>REAL MONTEIRO MATERIAL DE CONSTRUCAO LTD</v>
          </cell>
        </row>
        <row r="1300">
          <cell r="B1300" t="str">
            <v>MADEIREIRA ESPERANCA - TRANSP. E COMERCI</v>
          </cell>
        </row>
        <row r="1301">
          <cell r="B1301" t="str">
            <v>PEREIRA DE BRITO PAPELARIA E COPIADORA LTDA</v>
          </cell>
        </row>
        <row r="1302">
          <cell r="B1302" t="str">
            <v>A.L.RISCADO MARQUES</v>
          </cell>
        </row>
        <row r="1303">
          <cell r="B1303" t="str">
            <v>C. CRIS SISTEMAS LTDA</v>
          </cell>
        </row>
        <row r="1304">
          <cell r="B1304" t="str">
            <v>EDVALDO ANTONIO ARCANJO CIRILO</v>
          </cell>
        </row>
        <row r="1305">
          <cell r="B1305" t="str">
            <v>S.B.S. CONSTRUCOES - ME</v>
          </cell>
        </row>
        <row r="1306">
          <cell r="B1306" t="str">
            <v>CONSTRUTORA BUDGET LTDA</v>
          </cell>
        </row>
        <row r="1307">
          <cell r="B1307" t="str">
            <v>DECIBEL THERMO - ACÚSTICA LTDA-ME</v>
          </cell>
        </row>
        <row r="1308">
          <cell r="B1308" t="str">
            <v>MANCHESTER III SERVICOS CONSTRUCAO LTDA</v>
          </cell>
        </row>
        <row r="1309">
          <cell r="B1309" t="str">
            <v>RCT SERVICOS DE VULCANIZACAO LTDA</v>
          </cell>
        </row>
        <row r="1310">
          <cell r="B1310" t="str">
            <v>SO RETRO SAO PAULO LOCACAO DE MAQUINAS L</v>
          </cell>
        </row>
        <row r="1311">
          <cell r="B1311" t="str">
            <v>VIRTUAL STORE INFORMÁTICA LTDA</v>
          </cell>
        </row>
        <row r="1312">
          <cell r="B1312" t="str">
            <v>PEDRO MARCOS DE SOUZA GONZAGA</v>
          </cell>
        </row>
        <row r="1313">
          <cell r="B1313" t="str">
            <v>CERPAL IND.COM. DE FERROS LTDA</v>
          </cell>
        </row>
        <row r="1314">
          <cell r="B1314" t="str">
            <v>TERRACAO MATERIAIS DE CONSTRUCAO</v>
          </cell>
        </row>
        <row r="1315">
          <cell r="B1315" t="str">
            <v>TERMENG ENGENHARIA LTDA</v>
          </cell>
        </row>
        <row r="1316">
          <cell r="B1316" t="str">
            <v>L.C.H. DO NASCIMENTO LOC.TRANSPORTES</v>
          </cell>
        </row>
        <row r="1317">
          <cell r="B1317" t="str">
            <v>VECTRON SERVIÇOS LTDA</v>
          </cell>
        </row>
        <row r="1318">
          <cell r="B1318" t="str">
            <v>CRESCENTE COMERCIO DE AGUA MINERAL LTDA</v>
          </cell>
        </row>
        <row r="1319">
          <cell r="B1319" t="str">
            <v>CENTRAL METALÚRGICA CATALANA LTDA</v>
          </cell>
        </row>
        <row r="1320">
          <cell r="B1320" t="str">
            <v>FILTROCOM COMERCIAL LTDA-ME</v>
          </cell>
        </row>
        <row r="1321">
          <cell r="B1321" t="str">
            <v>CONSTRUTORA HERINGER LTDA</v>
          </cell>
        </row>
        <row r="1322">
          <cell r="B1322" t="str">
            <v>ELMA CONTAINERS LTDA</v>
          </cell>
        </row>
        <row r="1323">
          <cell r="B1323" t="str">
            <v>GULLY PARAFUSOS E FERRAMENTAS LTDA</v>
          </cell>
        </row>
        <row r="1324">
          <cell r="B1324" t="str">
            <v>REDE MÁQUINAS E FERRAMENTAS LTDA.</v>
          </cell>
        </row>
        <row r="1325">
          <cell r="B1325" t="str">
            <v>PEDREIRA PETROLINA LTDA</v>
          </cell>
        </row>
        <row r="1326">
          <cell r="B1326" t="str">
            <v>333 COMÉRCIO E COMUNICAÇÕES LTDA</v>
          </cell>
        </row>
        <row r="1327">
          <cell r="B1327" t="str">
            <v>JÁ REVESTE REVESTIMENTOS DE POLIURETANO LTDA</v>
          </cell>
        </row>
        <row r="1328">
          <cell r="B1328" t="str">
            <v>JOSÉ MANOEL DA SILVA SALTO-ME</v>
          </cell>
        </row>
        <row r="1329">
          <cell r="B1329" t="str">
            <v>MICROSIS RIO EQUIPAMENTOS E SERVIÇOS LTDA</v>
          </cell>
        </row>
        <row r="1330">
          <cell r="B1330" t="str">
            <v>JUIZ DE FORA EMPRESA DE VIGILÂNCIA LTDA.</v>
          </cell>
        </row>
        <row r="1331">
          <cell r="B1331" t="str">
            <v>TECH ON LINE INFORMATCIA LTDA ME</v>
          </cell>
        </row>
        <row r="1332">
          <cell r="B1332" t="str">
            <v>DIFER-DISTR.FERRAGENS LTDA</v>
          </cell>
        </row>
        <row r="1333">
          <cell r="B1333" t="str">
            <v>JF INDUSTRIA E COMERCIO LTDA</v>
          </cell>
        </row>
        <row r="1334">
          <cell r="B1334" t="str">
            <v>UNITERRA-UNIÃO TERRAPLENAGEM E CONSTRUÇÕES LTDA</v>
          </cell>
        </row>
        <row r="1335">
          <cell r="B1335" t="str">
            <v>MUNDIAL COMÉRCIO E SERVIÇOS LTDA</v>
          </cell>
        </row>
        <row r="1336">
          <cell r="B1336" t="str">
            <v>VALLE SUL CONSTRUTORA LTDA.</v>
          </cell>
        </row>
        <row r="1337">
          <cell r="B1337" t="str">
            <v>TONERPLUS INFORMÁTICA COM. E SERVICOS LTDA</v>
          </cell>
        </row>
        <row r="1338">
          <cell r="B1338" t="str">
            <v>PRO COMPUTER COM. E SERVIÇOS LTDA.</v>
          </cell>
        </row>
        <row r="1339">
          <cell r="B1339" t="str">
            <v>R.B. RIBEIRO CONSTRUCAO PORTO REAL LTDA</v>
          </cell>
        </row>
        <row r="1340">
          <cell r="B1340" t="str">
            <v>PARANÁ COM.DE PEÇAS PARA VEÍCULOS LTDA</v>
          </cell>
        </row>
        <row r="1341">
          <cell r="B1341" t="str">
            <v>CT CAVALCANTE AUTOPECAS-ME</v>
          </cell>
        </row>
        <row r="1342">
          <cell r="B1342" t="str">
            <v>ASA SUL INFORMATICA LTDA</v>
          </cell>
        </row>
        <row r="1343">
          <cell r="B1343" t="str">
            <v>ENSR INTERNATIONAL BRASIL LTDA</v>
          </cell>
        </row>
        <row r="1344">
          <cell r="B1344" t="str">
            <v>VILDOM MAT.CONSTRUÇÃO E TRANSPORTES LTDA-ME</v>
          </cell>
        </row>
        <row r="1345">
          <cell r="B1345" t="str">
            <v>OZELLAME TRANSPORTES LTDA</v>
          </cell>
        </row>
        <row r="1346">
          <cell r="B1346" t="str">
            <v>MR. PACK  INFORMATICA LTDA</v>
          </cell>
        </row>
        <row r="1347">
          <cell r="B1347" t="str">
            <v>LUIZ DONIZETTI ALVES</v>
          </cell>
        </row>
        <row r="1348">
          <cell r="B1348" t="str">
            <v>H.R.L. LOCACAO DE MAQUINAS E TERRAPLENAG</v>
          </cell>
        </row>
        <row r="1349">
          <cell r="B1349" t="str">
            <v>MIRIAM MARCELINO DE MORAES</v>
          </cell>
        </row>
        <row r="1350">
          <cell r="B1350" t="str">
            <v>AREOSA MÁQ.EQUIPAMENTOS COMERCIAIS LTDA</v>
          </cell>
        </row>
        <row r="1351">
          <cell r="B1351" t="str">
            <v>AEROPOSTO AMARAIS LTDA</v>
          </cell>
        </row>
        <row r="1352">
          <cell r="B1352" t="str">
            <v>DELMAQ CAMINHOES LTDA</v>
          </cell>
        </row>
        <row r="1353">
          <cell r="B1353" t="str">
            <v>PALMIRA DE FÁTIMA MARTINS RIBEIRO-ME</v>
          </cell>
        </row>
        <row r="1354">
          <cell r="B1354" t="str">
            <v>ICATRON TECNOLOGIA COM.E SERVIÇOS LTDA</v>
          </cell>
        </row>
        <row r="1355">
          <cell r="B1355" t="str">
            <v>ANTONIO S.P. VASCONCELLOS MAT. DE CONSTRUÇÃO</v>
          </cell>
        </row>
        <row r="1356">
          <cell r="B1356" t="str">
            <v>TRACKER DO BRASIL LTDA</v>
          </cell>
        </row>
        <row r="1357">
          <cell r="B1357" t="str">
            <v>DIRECT SUPPLY LTDA.</v>
          </cell>
        </row>
        <row r="1358">
          <cell r="B1358" t="str">
            <v>C &amp; G LOCADORA LTDA</v>
          </cell>
        </row>
        <row r="1359">
          <cell r="B1359" t="str">
            <v>LADAS PRODUTOS E SERVICOS LTDA</v>
          </cell>
        </row>
        <row r="1360">
          <cell r="B1360" t="str">
            <v>SOUSADIESEL LTDA</v>
          </cell>
        </row>
        <row r="1361">
          <cell r="B1361" t="str">
            <v>A.D.M. COMERCIAL E DISTRIBUIDORA LTDA</v>
          </cell>
        </row>
        <row r="1362">
          <cell r="B1362" t="str">
            <v>THIENAN INFORMÁTICA E PAPELARIA LTDA</v>
          </cell>
        </row>
        <row r="1363">
          <cell r="B1363" t="str">
            <v>DIGI-RIO INFORMÁTICA LTDA</v>
          </cell>
        </row>
        <row r="1364">
          <cell r="B1364" t="str">
            <v>XEROX COMÉRCIO INDÚSTRIA LTDA</v>
          </cell>
        </row>
        <row r="1365">
          <cell r="B1365" t="str">
            <v>XEROX DO BRASIL S/A</v>
          </cell>
        </row>
        <row r="1366">
          <cell r="B1366" t="str">
            <v>XEROX COMÉRCIO E INDÚSTRIA LTDA</v>
          </cell>
        </row>
        <row r="1367">
          <cell r="B1367" t="str">
            <v>J.RICSON TRANSPORTES E CARGAS LTDA</v>
          </cell>
        </row>
        <row r="1368">
          <cell r="B1368" t="str">
            <v>QUIMIFAST COM. IND. LTDA</v>
          </cell>
        </row>
        <row r="1369">
          <cell r="B1369" t="str">
            <v>C.J. DE ALMEIDA E SILVA</v>
          </cell>
        </row>
        <row r="1370">
          <cell r="B1370" t="str">
            <v>INDÚSTRIA DE VASSOURAS IDEAL LTDA</v>
          </cell>
        </row>
        <row r="1371">
          <cell r="B1371" t="str">
            <v>FUNDICAO NOVA ESPERANCA APERIBE LTDA - M</v>
          </cell>
        </row>
        <row r="1372">
          <cell r="B1372" t="str">
            <v>MINOR MINERAÇÃO DO NORDESTE LTDA</v>
          </cell>
        </row>
        <row r="1373">
          <cell r="B1373" t="str">
            <v>OFFICE CENTER COMERCIO DE MATERIAIS DE E</v>
          </cell>
        </row>
        <row r="1374">
          <cell r="B1374" t="str">
            <v>LAGOA VERMELHA CONSTRUÇÕES LTDA</v>
          </cell>
        </row>
        <row r="1375">
          <cell r="B1375" t="str">
            <v>DIPERBRAS COMÉRCIO E LUBRIFICANTES LTDA</v>
          </cell>
        </row>
        <row r="1376">
          <cell r="B1376" t="str">
            <v>NUNES CIMENTO PREM.MATERIAL DE CONSTRUÇÃO LTDA</v>
          </cell>
        </row>
        <row r="1377">
          <cell r="B1377" t="str">
            <v>T. C. R. TERRAPLANAGEM E CONST. ROCHA LTDA</v>
          </cell>
        </row>
        <row r="1378">
          <cell r="B1378" t="str">
            <v>VETRANS TRANSPORTES LTDA</v>
          </cell>
        </row>
        <row r="1379">
          <cell r="B1379" t="str">
            <v>HARMACO COMERCIAL IMP.EXPORTADORA LTDA</v>
          </cell>
        </row>
        <row r="1380">
          <cell r="B1380" t="str">
            <v>S.S.COM.DERIV.PETROLEO E PECAS AUTOMOTIVAS LTDA</v>
          </cell>
        </row>
        <row r="1381">
          <cell r="B1381" t="str">
            <v>P.J.C. BATISTA COM. ATACADISTA - ME</v>
          </cell>
        </row>
        <row r="1382">
          <cell r="B1382" t="str">
            <v>UNIGOMES COML. E CONSTR. LAJENSE LTDA</v>
          </cell>
        </row>
        <row r="1383">
          <cell r="B1383" t="str">
            <v>TECTRA INFORMµTICA ITAIPAVA</v>
          </cell>
        </row>
        <row r="1384">
          <cell r="B1384" t="str">
            <v>OSMAR RODOVALHO</v>
          </cell>
        </row>
        <row r="1385">
          <cell r="B1385" t="str">
            <v>REGIANI CENTER LTDA</v>
          </cell>
        </row>
        <row r="1386">
          <cell r="B1386" t="str">
            <v>REGIANI CENTER LTDA-ME</v>
          </cell>
        </row>
        <row r="1387">
          <cell r="B1387" t="str">
            <v>EFFICIENCY BRASIL LTDA</v>
          </cell>
        </row>
        <row r="1388">
          <cell r="B1388" t="str">
            <v>SOTEFYS SERVIÇOS LTDA</v>
          </cell>
        </row>
        <row r="1389">
          <cell r="B1389" t="str">
            <v>EEC ENGENHARIA E CONSTRUÇÕES LTDA</v>
          </cell>
        </row>
        <row r="1390">
          <cell r="B1390" t="str">
            <v>PECARSON SERVICOS DE TRANSPORTES E LOCAC</v>
          </cell>
        </row>
        <row r="1391">
          <cell r="B1391" t="str">
            <v>MERCEDIESEL CATALANA PEÇAS E ACESSÓRIOS LTDA</v>
          </cell>
        </row>
        <row r="1392">
          <cell r="B1392" t="str">
            <v>RICH 3000  COMÉRCIO LTDA</v>
          </cell>
        </row>
        <row r="1393">
          <cell r="B1393" t="str">
            <v>VIAMAR MOTOS LTDA</v>
          </cell>
        </row>
        <row r="1394">
          <cell r="B1394" t="str">
            <v>HONDA</v>
          </cell>
        </row>
        <row r="1395">
          <cell r="B1395" t="str">
            <v>ARTNOBRE IND. E COM. DE MOVEIS</v>
          </cell>
        </row>
        <row r="1396">
          <cell r="B1396" t="str">
            <v>AUTO POSTO MONTANA DE REGISTRO LTDA</v>
          </cell>
        </row>
        <row r="1397">
          <cell r="B1397" t="str">
            <v>SEG LINE SEGURANÇA ELETRÔNICA LTDA</v>
          </cell>
        </row>
        <row r="1398">
          <cell r="B1398" t="str">
            <v>E.L. ARAGAO MATERIAIS DE SEGURANCA</v>
          </cell>
        </row>
        <row r="1399">
          <cell r="B1399" t="str">
            <v>RELESTAR BAZAR DOS ELÉTRICOS LTDA-ME</v>
          </cell>
        </row>
        <row r="1400">
          <cell r="B1400" t="str">
            <v>CENTRO DE DIAGNÓSTICO DE BÚZIOS LTDA</v>
          </cell>
        </row>
        <row r="1401">
          <cell r="B1401" t="str">
            <v>R.S. PNEUS LTDA</v>
          </cell>
        </row>
        <row r="1402">
          <cell r="B1402" t="str">
            <v>F.R. NEVES MATERIAIS ELÉTRICOS</v>
          </cell>
        </row>
        <row r="1403">
          <cell r="B1403" t="str">
            <v>BAZAR E MATL. DE CONSTRUÇÃO PEÃO DE OURO LTDA</v>
          </cell>
        </row>
        <row r="1404">
          <cell r="B1404" t="str">
            <v>DAFONTE VEÍC.TRATORES PEÇAS E SERVIÇOS LTDA</v>
          </cell>
        </row>
        <row r="1405">
          <cell r="B1405" t="str">
            <v>AVVAD, OSÓRIO &amp; FERNANDES ADVOGADOS</v>
          </cell>
        </row>
        <row r="1406">
          <cell r="B1406" t="str">
            <v>OFICINA DAS ÁGUAS DISTRIBUIDORA LTDA</v>
          </cell>
        </row>
        <row r="1407">
          <cell r="B1407" t="str">
            <v>BAZAR REI DAS CORES TINTAS E FERRAGENS LTDA</v>
          </cell>
        </row>
        <row r="1408">
          <cell r="B1408" t="str">
            <v>CITYLIX COMERCIO DE PLASTICOS LTDA</v>
          </cell>
        </row>
        <row r="1409">
          <cell r="B1409" t="str">
            <v>BRUNNO BARGUIL COLLUSSI- ME</v>
          </cell>
        </row>
        <row r="1410">
          <cell r="B1410" t="str">
            <v>SERVIÇOS DE TERRAPL. E MECÂNICA AGRÍCOLA LTDA</v>
          </cell>
        </row>
        <row r="1411">
          <cell r="B1411" t="str">
            <v>MULTIQUIP DO BRASIL COM.IMP.EXP.SERV. LTDA</v>
          </cell>
        </row>
        <row r="1412">
          <cell r="B1412" t="str">
            <v>TRANS-AKEMI TRANSPORTES RODOVIARIOS DE C</v>
          </cell>
        </row>
        <row r="1413">
          <cell r="B1413" t="str">
            <v>VIDROVEC COM. DE VIDROS E ACESSÓRIOS PARA VEICULOS LTDA</v>
          </cell>
        </row>
        <row r="1414">
          <cell r="B1414" t="str">
            <v>BIG VISSION INFORMÁTICA LTDA</v>
          </cell>
        </row>
        <row r="1415">
          <cell r="B1415" t="str">
            <v>J F ATLANTA SERVIÇOS LTDA</v>
          </cell>
        </row>
        <row r="1416">
          <cell r="B1416" t="str">
            <v>VICTOR RAFAEL ALFANO MARTIN</v>
          </cell>
        </row>
        <row r="1417">
          <cell r="B1417" t="str">
            <v>VIDA SAUDÁVEL DISTRIB.DE ÁGUA MINERAL LTDA</v>
          </cell>
        </row>
        <row r="1418">
          <cell r="B1418" t="str">
            <v>TRAVESSIA MATERIAIS DE CONSTRUCAO LTDA</v>
          </cell>
        </row>
        <row r="1419">
          <cell r="B1419" t="str">
            <v>URGENT BOYS S/C LTDA</v>
          </cell>
        </row>
        <row r="1420">
          <cell r="B1420" t="str">
            <v>MALORIENTE CONSTRUCOES LTDA</v>
          </cell>
        </row>
        <row r="1421">
          <cell r="B1421" t="str">
            <v>TAQUARA RIO TINTAS LTDA</v>
          </cell>
        </row>
        <row r="1422">
          <cell r="B1422" t="str">
            <v>VALVAN - SERVICOS DA CONSTRUCOES S/C LTD</v>
          </cell>
        </row>
        <row r="1423">
          <cell r="B1423" t="str">
            <v>VECTOR LASER PLOT SERVIÇOS LTDA</v>
          </cell>
        </row>
        <row r="1424">
          <cell r="B1424" t="str">
            <v>AGROMEC MAQ.IMPLEMENTOS AGRÍCOLAS LTDA</v>
          </cell>
        </row>
        <row r="1425">
          <cell r="B1425" t="str">
            <v>PONTO ROSA DISTRIBUIDORA DE AUTO PECAS L</v>
          </cell>
        </row>
        <row r="1426">
          <cell r="B1426" t="str">
            <v>A.D.J. MATERIAIS DE CONST. CAMARÃO LTDA</v>
          </cell>
        </row>
        <row r="1427">
          <cell r="B1427" t="str">
            <v>CALDEMAR COMÉRCIO E MANUTENÇÃO LTDA-ME</v>
          </cell>
        </row>
        <row r="1428">
          <cell r="B1428" t="str">
            <v>ANGULAR SERVIÇOS FOTOGRÁFICOS LTDA ME</v>
          </cell>
        </row>
        <row r="1429">
          <cell r="B1429" t="str">
            <v>ELETROLAR PADUA UTILIDADES DOMESTICAS LT</v>
          </cell>
        </row>
        <row r="1430">
          <cell r="B1430" t="str">
            <v>FRANCA MARRA TRANSPORTES LTDA</v>
          </cell>
        </row>
        <row r="1431">
          <cell r="B1431" t="str">
            <v>L.M. FERREIRA &amp; CIA LTDA - ME</v>
          </cell>
        </row>
        <row r="1432">
          <cell r="B1432" t="str">
            <v>MARKET LUBE INDUSTRIA E COMERCIO LTDA</v>
          </cell>
        </row>
        <row r="1433">
          <cell r="B1433" t="str">
            <v>SHEILA KENUPP - ME</v>
          </cell>
        </row>
        <row r="1434">
          <cell r="B1434" t="str">
            <v>SCR SINALIZAÇÃO E CONSERVAÇÃO DE RODOVIAS LTDA</v>
          </cell>
        </row>
        <row r="1435">
          <cell r="B1435" t="str">
            <v>MZC DISTR.DE INFORMÁTICA E PAPELARIA</v>
          </cell>
        </row>
        <row r="1436">
          <cell r="B1436" t="str">
            <v>M.F.F. DISTRIBUIDORA DE ALIMENTOS</v>
          </cell>
        </row>
        <row r="1437">
          <cell r="B1437" t="str">
            <v>C.H. NEVES TINTAS LTDA</v>
          </cell>
        </row>
        <row r="1438">
          <cell r="B1438" t="str">
            <v>LOMEL LOCACAO DE MAQ E EQUIPAMENTOS LTDA</v>
          </cell>
        </row>
        <row r="1439">
          <cell r="B1439" t="str">
            <v>OBJ SUPRIMENTOS E PAPELARIA LTDA</v>
          </cell>
        </row>
        <row r="1440">
          <cell r="B1440" t="str">
            <v>MASTERPAV CONSTRUTORA LTDA.</v>
          </cell>
        </row>
        <row r="1441">
          <cell r="B1441" t="str">
            <v>GSRA CONSULTORIA EMPRESARIAL</v>
          </cell>
        </row>
        <row r="1442">
          <cell r="B1442" t="str">
            <v>DABLUEME PRESTADORA DE SERVIÇOS LTDA</v>
          </cell>
        </row>
        <row r="1443">
          <cell r="B1443" t="str">
            <v>MIL-LYNE PRODUTOS DE LIMPEZA LTDA</v>
          </cell>
        </row>
        <row r="1444">
          <cell r="B1444" t="str">
            <v>VAPTANQUE MANUT.VAPORIZAÇÃO LTDA - ME</v>
          </cell>
        </row>
        <row r="1445">
          <cell r="B1445" t="str">
            <v>EDITORA MIRAMAR LTDA</v>
          </cell>
        </row>
        <row r="1446">
          <cell r="B1446" t="str">
            <v>CARLOS ALBERTO PEREIRA SOARES</v>
          </cell>
        </row>
        <row r="1447">
          <cell r="B1447" t="str">
            <v>D.O. - DIARIOS OFICIAIS LTDA</v>
          </cell>
        </row>
        <row r="1448">
          <cell r="B1448" t="str">
            <v>ORGANIZAÇÃO REDE ELÉTRICA ITAÚNA LTDA</v>
          </cell>
        </row>
        <row r="1449">
          <cell r="B1449" t="str">
            <v>OFICINA DO MICRO LTDA</v>
          </cell>
        </row>
        <row r="1450">
          <cell r="B1450" t="str">
            <v>ASPEN ENGENHARIA LTDA</v>
          </cell>
        </row>
        <row r="1451">
          <cell r="B1451" t="str">
            <v>BRINDARTES VISUAIS LTDA</v>
          </cell>
        </row>
        <row r="1452">
          <cell r="B1452" t="str">
            <v>MARIA APARECIDA ALVES VARGAS</v>
          </cell>
        </row>
        <row r="1453">
          <cell r="B1453" t="str">
            <v>OSVALDO CALIXTO DA SILVA - ME</v>
          </cell>
        </row>
        <row r="1454">
          <cell r="B1454" t="str">
            <v>FIRCON CONSTRUÇÃO CIVIL LTDA</v>
          </cell>
        </row>
        <row r="1455">
          <cell r="B1455" t="str">
            <v>JOAVE MATERIAIS DE CONSTRUÇÃO LTDA</v>
          </cell>
        </row>
        <row r="1456">
          <cell r="B1456" t="str">
            <v>IND. C. TRANSP. TERRAPL. E PAV. NARDI LTDA</v>
          </cell>
        </row>
        <row r="1457">
          <cell r="B1457" t="str">
            <v>SHOMEI DO BRASIL LTDA</v>
          </cell>
        </row>
        <row r="1458">
          <cell r="B1458" t="str">
            <v>AMÉRICA INTERNACIONAL DO BRASIL LTDA</v>
          </cell>
        </row>
        <row r="1459">
          <cell r="B1459" t="str">
            <v>DESCART LIMP DISTR.MAT.LIMPEZA LTDA</v>
          </cell>
        </row>
        <row r="1460">
          <cell r="B1460" t="str">
            <v>BPSOLUTIONS LTDA</v>
          </cell>
        </row>
        <row r="1461">
          <cell r="B1461" t="str">
            <v>ÁGUAS PALACE HOTEL PETROLINA LTDA</v>
          </cell>
        </row>
        <row r="1462">
          <cell r="B1462" t="str">
            <v>CESOC - CENTRO ESPEC.SAUDE OCUPACIONAL LTDA</v>
          </cell>
        </row>
        <row r="1463">
          <cell r="B1463" t="str">
            <v>COMAFER COML ALAGOANA DE FERRO LTDA</v>
          </cell>
        </row>
        <row r="1464">
          <cell r="B1464" t="str">
            <v>STEEL CENTER COMERCIAL LTDA</v>
          </cell>
        </row>
        <row r="1465">
          <cell r="B1465" t="str">
            <v>LEYBER TRANSPORTES LTDA-EPP</v>
          </cell>
        </row>
        <row r="1466">
          <cell r="B1466" t="str">
            <v>D.P. MACIEL &amp; CIA LTDA</v>
          </cell>
        </row>
        <row r="1467">
          <cell r="B1467" t="str">
            <v>GUATEMALA COMERCIO DE MADEIRAS LTDA</v>
          </cell>
        </row>
        <row r="1468">
          <cell r="B1468" t="str">
            <v>HIDROPLAN ENGENHARIA E PROJETOS LTDA</v>
          </cell>
        </row>
        <row r="1469">
          <cell r="B1469" t="str">
            <v>CAHU CONTABILIDADE LTDA</v>
          </cell>
        </row>
        <row r="1470">
          <cell r="B1470" t="str">
            <v>COP.COOP.SERVIÇOS CONSTRUÇÃO CIVIL E NAVAL LTDA</v>
          </cell>
        </row>
        <row r="1471">
          <cell r="B1471" t="str">
            <v>M. ANDRADE ADMINISTRAÇÃO DE BENS LTDA</v>
          </cell>
        </row>
        <row r="1472">
          <cell r="B1472" t="str">
            <v>SPT-SONDAGENS &amp; PESQ.TECNOLÓLGICAS LTDA</v>
          </cell>
        </row>
        <row r="1473">
          <cell r="B1473" t="str">
            <v>OLIVEIRA &amp; NOBRE COMERCIO E REPRESENTACAO LTDA</v>
          </cell>
        </row>
        <row r="1474">
          <cell r="B1474" t="str">
            <v>INDÚSTRIA DE CONCRETO ROCHA LTDA - ME</v>
          </cell>
        </row>
        <row r="1475">
          <cell r="B1475" t="str">
            <v>VISIENSE TERRAPLENAGEM LTDA</v>
          </cell>
        </row>
        <row r="1476">
          <cell r="B1476" t="str">
            <v>ADAO CONRADO &amp; PAULO MATOS CONSULTORIA E</v>
          </cell>
        </row>
        <row r="1477">
          <cell r="B1477" t="str">
            <v>RENTAL PARTS DO BRASIL LTDA</v>
          </cell>
        </row>
        <row r="1478">
          <cell r="B1478" t="str">
            <v>JOÃO MARCIANO ROSA NETO</v>
          </cell>
        </row>
        <row r="1479">
          <cell r="B1479" t="str">
            <v>BIRINEPE TRANSPORTES DE CARGAS LTDA</v>
          </cell>
        </row>
        <row r="1480">
          <cell r="B1480" t="str">
            <v>NALAVI PASTELARIA E LANCHONETE LTDA - ME</v>
          </cell>
        </row>
        <row r="1481">
          <cell r="B1481" t="str">
            <v>S M TRANSPORTE E TERRAPLENAGEM-ME</v>
          </cell>
        </row>
        <row r="1482">
          <cell r="B1482" t="str">
            <v>AEROTEC TAXI AÉREO LTDA</v>
          </cell>
        </row>
        <row r="1483">
          <cell r="B1483" t="str">
            <v>SEVERINO CORDEIRO AMARAL-PEDREIRA CORDEI</v>
          </cell>
        </row>
        <row r="1484">
          <cell r="B1484" t="str">
            <v>MACOSUL MATERIAL DE CONSTRUCAO LTDA</v>
          </cell>
        </row>
        <row r="1485">
          <cell r="B1485" t="str">
            <v>ALPHA TERRAPLENAGEM &amp; CONSTRUCOES LTDA</v>
          </cell>
        </row>
        <row r="1486">
          <cell r="B1486" t="str">
            <v>J.D.S. RAMOS FOTOGRAFIAS - ME</v>
          </cell>
        </row>
        <row r="1487">
          <cell r="B1487" t="str">
            <v>EMERSON FERREIRA SARAIVA</v>
          </cell>
        </row>
        <row r="1488">
          <cell r="B1488" t="str">
            <v>G.B.B.M. SERV. PARTICIPAÇÕES LTDA</v>
          </cell>
        </row>
        <row r="1489">
          <cell r="B1489" t="str">
            <v>COMPENSADOS MONREALE LTDA</v>
          </cell>
        </row>
        <row r="1490">
          <cell r="B1490" t="str">
            <v>CENTRO AUTOMOTIVO SAN MARTIN LTDA</v>
          </cell>
        </row>
        <row r="1491">
          <cell r="B1491" t="str">
            <v>MINOL-TEC LTDA EPP</v>
          </cell>
        </row>
        <row r="1492">
          <cell r="B1492" t="str">
            <v>BARITA'S BAR LTDA</v>
          </cell>
        </row>
        <row r="1493">
          <cell r="B1493" t="str">
            <v>D.K. MINAS TRANSPORTES PESADOS LTDA</v>
          </cell>
        </row>
        <row r="1494">
          <cell r="B1494" t="str">
            <v>BANDEIRA HUM CONFECÇÕES LTDA</v>
          </cell>
        </row>
        <row r="1495">
          <cell r="B1495" t="str">
            <v>ATL TRANSPORTES LTDA</v>
          </cell>
        </row>
        <row r="1496">
          <cell r="B1496" t="str">
            <v>MEPAR DE RESENDE MONTAGEM E MANUTENCAO I</v>
          </cell>
        </row>
        <row r="1497">
          <cell r="B1497" t="str">
            <v>CONFECCOES VILA GABRIELA DE ITABORAI LTD</v>
          </cell>
        </row>
        <row r="1498">
          <cell r="B1498" t="str">
            <v>WEST FER COMERCIAL LTDA</v>
          </cell>
        </row>
        <row r="1499">
          <cell r="B1499" t="str">
            <v>CANHEDO BEPPU ENGEN. ASSOCIADOS S/C LTDA</v>
          </cell>
        </row>
        <row r="1500">
          <cell r="B1500" t="str">
            <v>CONSTRUTORA CALMON BARBOSA LTDA</v>
          </cell>
        </row>
        <row r="1501">
          <cell r="B1501" t="str">
            <v>E.L. MORAES FILHO &amp; CIA LTDA</v>
          </cell>
        </row>
        <row r="1502">
          <cell r="B1502" t="str">
            <v>ELIANE TARDIN DE FIGUEIREDO</v>
          </cell>
        </row>
        <row r="1503">
          <cell r="B1503" t="str">
            <v>POSTO A.P. LTDA</v>
          </cell>
        </row>
        <row r="1504">
          <cell r="B1504" t="str">
            <v>MASFA COMÉRCIO DE PEÇAS LTDA</v>
          </cell>
        </row>
        <row r="1505">
          <cell r="B1505" t="str">
            <v>ICALI LTDA</v>
          </cell>
        </row>
        <row r="1506">
          <cell r="B1506" t="str">
            <v>MANGUEIRA DISTRIBUIDORA DE PETRÓLEO LTDA</v>
          </cell>
        </row>
        <row r="1507">
          <cell r="B1507" t="str">
            <v>DCPG DISTRIBUIDORA E COM´PERCIO LTDA-ME</v>
          </cell>
        </row>
        <row r="1508">
          <cell r="B1508" t="str">
            <v>I.R.M. INTERAMERICANA RENTAL MÁQUINAS LTDA</v>
          </cell>
        </row>
        <row r="1509">
          <cell r="B1509" t="str">
            <v>MICRO MANIA INFORMÁTICA LTDA.</v>
          </cell>
        </row>
        <row r="1510">
          <cell r="B1510" t="str">
            <v>ROSENILDO SOARES LIMA</v>
          </cell>
        </row>
        <row r="1511">
          <cell r="B1511" t="str">
            <v>EXPRESSO TERRA MAR LTDA</v>
          </cell>
        </row>
        <row r="1512">
          <cell r="B1512" t="str">
            <v>ROSIRENE MARIA SILVA</v>
          </cell>
        </row>
        <row r="1513">
          <cell r="B1513" t="str">
            <v>FERRAMENTAL MAQ.FERR.PARAFUSOS LTDA</v>
          </cell>
        </row>
        <row r="1514">
          <cell r="B1514" t="str">
            <v>PAVIA BRASIL PAVIMENTOS E VIAS LTDA</v>
          </cell>
        </row>
        <row r="1515">
          <cell r="B1515" t="str">
            <v>CTE LTDA</v>
          </cell>
        </row>
        <row r="1516">
          <cell r="B1516" t="str">
            <v>COMERCIAL MERCADOR LTDA-MEE</v>
          </cell>
        </row>
        <row r="1517">
          <cell r="B1517" t="str">
            <v>JOSEMAR NERY DOS SANTOS</v>
          </cell>
        </row>
        <row r="1518">
          <cell r="B1518" t="str">
            <v>DIPEL 2000 COMÉRCIO DE EMBALAGENS LTDA</v>
          </cell>
        </row>
        <row r="1519">
          <cell r="B1519" t="str">
            <v>ACQUA PLANEJAMENTO HIDR. E CONSTRUÇÕES LTDA</v>
          </cell>
        </row>
        <row r="1520">
          <cell r="B1520" t="str">
            <v>SANDRO PEREIRA DA SILVA</v>
          </cell>
        </row>
        <row r="1521">
          <cell r="B1521" t="str">
            <v>RIO MAQUINAS E EQUIPAMENTOS LTDA.</v>
          </cell>
        </row>
        <row r="1522">
          <cell r="B1522" t="str">
            <v>MARIANI CONSTANCIO SALES</v>
          </cell>
        </row>
        <row r="1523">
          <cell r="B1523" t="str">
            <v>ANDRÉ RICARDO  DE ALMEIDA VICENTE</v>
          </cell>
        </row>
        <row r="1524">
          <cell r="B1524" t="str">
            <v>MARIA MAGALI DOS SANTOS</v>
          </cell>
        </row>
        <row r="1525">
          <cell r="B1525" t="str">
            <v>BENI JORDAO</v>
          </cell>
        </row>
        <row r="1526">
          <cell r="B1526" t="str">
            <v>INDÚSTRIA E COM.DE COLCHÕES TERRA LTDA</v>
          </cell>
        </row>
        <row r="1527">
          <cell r="B1527" t="str">
            <v>RM ASSESSORIA EMPRESARIAL LTDA</v>
          </cell>
        </row>
        <row r="1528">
          <cell r="B1528" t="str">
            <v>COSAMPA PROJETOS E CONSTRUÇÕES LTDA</v>
          </cell>
        </row>
        <row r="1529">
          <cell r="B1529" t="str">
            <v>GUIL MATERIAIS DE CONSTRUÇÃO LTDA</v>
          </cell>
        </row>
        <row r="1530">
          <cell r="B1530" t="str">
            <v>COMERCIAL ANIDEM LTDA</v>
          </cell>
        </row>
        <row r="1531">
          <cell r="B1531" t="str">
            <v>COMERCIAL ELÉTRICA UBAENSE LTDA</v>
          </cell>
        </row>
        <row r="1532">
          <cell r="B1532" t="str">
            <v>HARDCOM COMERCIO E TECNOLOGIA LTDA</v>
          </cell>
        </row>
        <row r="1533">
          <cell r="B1533" t="str">
            <v>HARDCOM COMERCIO E TECNOLOGIA LTDA</v>
          </cell>
        </row>
        <row r="1534">
          <cell r="B1534" t="str">
            <v>PAULO TAKUMA OHATA - ME</v>
          </cell>
        </row>
        <row r="1535">
          <cell r="B1535" t="str">
            <v>TREVO PETROLEO LTDA</v>
          </cell>
        </row>
        <row r="1536">
          <cell r="B1536" t="str">
            <v>INTEGRAÇÃO PETRÓLEO LTDA</v>
          </cell>
        </row>
        <row r="1537">
          <cell r="B1537" t="str">
            <v>E.R. COSTA EMPREITEIRA LTDA</v>
          </cell>
        </row>
        <row r="1538">
          <cell r="B1538" t="str">
            <v>PROJETO CALHAS COMÉRCIO E SERVIÇOS LTDA</v>
          </cell>
        </row>
        <row r="1539">
          <cell r="B1539" t="str">
            <v>S.J. CONSTRUÇÕES E MONTAGENS LTDA</v>
          </cell>
        </row>
        <row r="1540">
          <cell r="B1540" t="str">
            <v>MERCANTIL ELETROLAR DE CAXIAS COM.REP.LTDA</v>
          </cell>
        </row>
        <row r="1541">
          <cell r="B1541" t="str">
            <v>AILTON DA SILVA FERREIRA</v>
          </cell>
        </row>
        <row r="1542">
          <cell r="B1542" t="str">
            <v>PERFORMER PC COMERCIO DE EQUIPAMENTOS LT</v>
          </cell>
        </row>
        <row r="1543">
          <cell r="B1543" t="str">
            <v>RESTAURANTE DOM PEDRO LTDA</v>
          </cell>
        </row>
        <row r="1544">
          <cell r="B1544" t="str">
            <v>LUIZ MARTINS SERVICOS TECNICOS TOPOGRAFI</v>
          </cell>
        </row>
        <row r="1545">
          <cell r="B1545" t="str">
            <v>MACOBEL ADM. CONS. E REFORMAS LTDA</v>
          </cell>
        </row>
        <row r="1546">
          <cell r="B1546" t="str">
            <v>FRANÇA´S DE ANGRA LOCAÇÕES E SERVIÇOS LTDA</v>
          </cell>
        </row>
        <row r="1547">
          <cell r="B1547" t="str">
            <v>BERGHER ADVOGADOS ASSOCIADOS</v>
          </cell>
        </row>
        <row r="1548">
          <cell r="B1548" t="str">
            <v>J.C.S. PEREIRA COM. E SERVIÇOS DE PINTURA</v>
          </cell>
        </row>
        <row r="1549">
          <cell r="B1549" t="str">
            <v>NINO'S GRILL CHURRASCARIA LTDA</v>
          </cell>
        </row>
        <row r="1550">
          <cell r="B1550" t="str">
            <v>TECFIN-TEC.COMERCIAL DE ACIONAMENTOS LTDA</v>
          </cell>
        </row>
        <row r="1551">
          <cell r="B1551" t="str">
            <v>NOVA SUPPLY COMERCIAL LTDA</v>
          </cell>
        </row>
        <row r="1552">
          <cell r="B1552" t="str">
            <v>PRÉ FORTE INDÚSTRIA E COMÉRCIO LTDA</v>
          </cell>
        </row>
        <row r="1553">
          <cell r="B1553" t="str">
            <v>COPEDIL COMERCIO DE PEDRAS ITAPERUNA LTD</v>
          </cell>
        </row>
        <row r="1554">
          <cell r="B1554" t="str">
            <v>FORTE ENGENHARIA LTDA</v>
          </cell>
        </row>
        <row r="1555">
          <cell r="B1555" t="str">
            <v>GASMETANO DO BRASIL LIMITADA</v>
          </cell>
        </row>
        <row r="1556">
          <cell r="B1556" t="str">
            <v>AUTO POSTO IMPERADOR III LTDA</v>
          </cell>
        </row>
        <row r="1557">
          <cell r="B1557" t="str">
            <v>ENIMED ENGENHARIA E INSTALAÇÕES HOSPITALARES LTDA.</v>
          </cell>
        </row>
        <row r="1558">
          <cell r="B1558" t="str">
            <v>SUPER AUTO-TRUCK CENTER PADUA LTDA</v>
          </cell>
        </row>
        <row r="1559">
          <cell r="B1559" t="str">
            <v>TUBOMAQ EQUIP.MATERIAIS CONSTRUCAO LTDA</v>
          </cell>
        </row>
        <row r="1560">
          <cell r="B1560" t="str">
            <v>TANIA PEREIRA SILVA GONCALVES - CRISTAL</v>
          </cell>
        </row>
        <row r="1561">
          <cell r="B1561" t="str">
            <v>FAT RIO DISTRIBUIDORA E BAZAR LTDA</v>
          </cell>
        </row>
        <row r="1562">
          <cell r="B1562" t="str">
            <v>METALÚRGICA FORTE MUNDIAL LTDA.</v>
          </cell>
        </row>
        <row r="1563">
          <cell r="B1563" t="str">
            <v>VENÂNCIO LOC.CONSTR.SERVICOS LTDA</v>
          </cell>
        </row>
        <row r="1564">
          <cell r="B1564" t="str">
            <v>VERITAS DE ITABORAÍ PROJETOS E CONSTRUÇÕES LTDA</v>
          </cell>
        </row>
        <row r="1565">
          <cell r="B1565" t="str">
            <v>D.M. CONSULTORIA E REFORMAS LTDA</v>
          </cell>
        </row>
        <row r="1566">
          <cell r="B1566" t="str">
            <v>SILK MARCO COMERCIO E REPRESENTACOES LTD</v>
          </cell>
        </row>
        <row r="1567">
          <cell r="B1567" t="str">
            <v>SUPRICEL LOGÍSTICA LTDA</v>
          </cell>
        </row>
        <row r="1568">
          <cell r="B1568" t="str">
            <v>RK ASSESSORIA AMBIENTAL LTDA</v>
          </cell>
        </row>
        <row r="1569">
          <cell r="B1569" t="str">
            <v>ENNE CONSTRUÇÕES LTDA</v>
          </cell>
        </row>
        <row r="1570">
          <cell r="B1570" t="str">
            <v>DGA INFORMÁTICA</v>
          </cell>
        </row>
        <row r="1571">
          <cell r="B1571" t="str">
            <v>UNIVERSAL INFORMÁTICA LTDA</v>
          </cell>
        </row>
        <row r="1572">
          <cell r="B1572" t="str">
            <v>FEIRÃO RIO MOBILAR LTDA</v>
          </cell>
        </row>
        <row r="1573">
          <cell r="B1573" t="str">
            <v>J.H. MONTEIRO PINTO</v>
          </cell>
        </row>
        <row r="1574">
          <cell r="B1574" t="str">
            <v>BATISTA BALBINO COM. E PREST. DE SERVIÇOS LTDA</v>
          </cell>
        </row>
        <row r="1575">
          <cell r="B1575" t="str">
            <v>STONENGE CONS.PROJ.ENGENHARIA LTDA</v>
          </cell>
        </row>
        <row r="1576">
          <cell r="B1576" t="str">
            <v>C.A. LEITE RESISTÊNCIAS</v>
          </cell>
        </row>
        <row r="1577">
          <cell r="B1577" t="str">
            <v>RJR DE GUAPIMIRIM REFEICOES INDUSTRIAIS</v>
          </cell>
        </row>
        <row r="1578">
          <cell r="B1578" t="str">
            <v>GERALDO JOSE CARDOSO OFICINA</v>
          </cell>
        </row>
        <row r="1579">
          <cell r="B1579" t="str">
            <v>GEFCO DO BRASILTDA</v>
          </cell>
        </row>
        <row r="1580">
          <cell r="B1580" t="str">
            <v>DILÉSIO ANTÔNIO DE SOUZA COM.REP.SERV.ME</v>
          </cell>
        </row>
        <row r="1581">
          <cell r="B1581" t="str">
            <v>W.P.R. SALGADOS E LANCHES LTDA. - ME</v>
          </cell>
        </row>
        <row r="1582">
          <cell r="B1582" t="str">
            <v>C.COSTA GONCALVES ARTEFATOS DE CIMENTO</v>
          </cell>
        </row>
        <row r="1583">
          <cell r="B1583" t="str">
            <v>PINHEIROS DA AGUA BRANCA LTDA</v>
          </cell>
        </row>
        <row r="1584">
          <cell r="B1584" t="str">
            <v>SELF IMÓVEIS LTDA.</v>
          </cell>
        </row>
        <row r="1585">
          <cell r="B1585" t="str">
            <v>TUBOS BRASIL LTDA</v>
          </cell>
        </row>
        <row r="1586">
          <cell r="B1586" t="str">
            <v>ADRAFIL COMERCIO DE PECAS LTDA</v>
          </cell>
        </row>
        <row r="1587">
          <cell r="B1587" t="str">
            <v>MEDICAL AIR COMPRESSORES &amp; VÁCUO LTDA</v>
          </cell>
        </row>
        <row r="1588">
          <cell r="B1588" t="str">
            <v>AUTO CENTER AUGENI LTDA.</v>
          </cell>
        </row>
        <row r="1589">
          <cell r="B1589" t="str">
            <v>FLUMI TRUCK IMPLEMENTOS RODOVIÁRIOS LTDA</v>
          </cell>
        </row>
        <row r="1590">
          <cell r="B1590" t="str">
            <v>SASCAR TECNOLOGIA E SEGURANÇA AUTOMOTIVA LTDA</v>
          </cell>
        </row>
        <row r="1591">
          <cell r="B1591" t="str">
            <v>GMC SERV.E MANUTENÇÃO DE EQUIPAMENTOS LTDA</v>
          </cell>
        </row>
        <row r="1592">
          <cell r="B1592" t="str">
            <v>NITERBOR BORRACHA LTDA</v>
          </cell>
        </row>
        <row r="1593">
          <cell r="B1593" t="str">
            <v>SJ SANTOS OLIVEIRA</v>
          </cell>
        </row>
        <row r="1594">
          <cell r="B1594" t="str">
            <v>LORINHO BOMBAS INJETORAS LTDA - ME</v>
          </cell>
        </row>
        <row r="1595">
          <cell r="B1595" t="str">
            <v>J.R. VASCONCELOS SILVA</v>
          </cell>
        </row>
        <row r="1596">
          <cell r="B1596" t="str">
            <v>R.D. CONSTRUÇÕES</v>
          </cell>
        </row>
        <row r="1597">
          <cell r="B1597" t="str">
            <v>AUTO LOCADORA CUIABA LTDA</v>
          </cell>
        </row>
        <row r="1598">
          <cell r="B1598" t="str">
            <v>M.GOMES DE AZEVEDO MOBARAK-ME</v>
          </cell>
        </row>
        <row r="1599">
          <cell r="B1599" t="str">
            <v>ANDRADE &amp; RUYS LTDA</v>
          </cell>
        </row>
        <row r="1600">
          <cell r="B1600" t="str">
            <v>C.A.MARTINS SERRALHERIA - ME</v>
          </cell>
        </row>
        <row r="1601">
          <cell r="B1601" t="str">
            <v>TECDEZ SERVIÇOS TÉCNICOS LTDA</v>
          </cell>
        </row>
        <row r="1602">
          <cell r="B1602" t="str">
            <v>DAMIÃO JOSÉ DA SILVA</v>
          </cell>
        </row>
        <row r="1603">
          <cell r="B1603" t="str">
            <v>AREAL NOVO SÉCULO DE SEROPÉDICA LTDA</v>
          </cell>
        </row>
        <row r="1604">
          <cell r="B1604" t="str">
            <v>G.M.MOULIN CONSTRUCOES E COMERCIO LTDA</v>
          </cell>
        </row>
        <row r="1605">
          <cell r="B1605" t="str">
            <v>NOVO MILÊNIO MUDANÇAS &amp; TRANSPORTES LTDA</v>
          </cell>
        </row>
        <row r="1606">
          <cell r="B1606" t="str">
            <v>IMPÉRIO DAS BOMBAS LTDA</v>
          </cell>
        </row>
        <row r="1607">
          <cell r="B1607" t="str">
            <v>VIAÇÃO SANTO ANTÔNIO DE PÁDUA LTDA-ME</v>
          </cell>
        </row>
        <row r="1608">
          <cell r="B1608" t="str">
            <v>ANTONIO CARLOS DE A. SILVA EDIFICAÇÃO</v>
          </cell>
        </row>
        <row r="1609">
          <cell r="B1609" t="str">
            <v>FAMILY TRANSPORTES LTDA</v>
          </cell>
        </row>
        <row r="1610">
          <cell r="B1610" t="str">
            <v>W &amp; W. T. CIMENTEIRA IND. COM. DE MATL. DE CONSTRUÇÃO LTDA</v>
          </cell>
        </row>
        <row r="1611">
          <cell r="B1611" t="str">
            <v>GRÁFICA E PAPELARIA EDNIL LTDA-ME</v>
          </cell>
        </row>
        <row r="1612">
          <cell r="B1612" t="str">
            <v>ANA SIMONE NASCIMENTO CASTRO</v>
          </cell>
        </row>
        <row r="1613">
          <cell r="B1613" t="str">
            <v>EDSON MARCOS GALDINO</v>
          </cell>
        </row>
        <row r="1614">
          <cell r="B1614" t="str">
            <v>TRANSFENIX TRANSPORTES RODOVIARIOS LTDA</v>
          </cell>
        </row>
        <row r="1615">
          <cell r="B1615" t="str">
            <v>BIOSIGN ARTES GRÁFICAS LTDA ME</v>
          </cell>
        </row>
        <row r="1616">
          <cell r="B1616" t="str">
            <v>CONSUTOP CONSULTORIA E TOPOGRAFIA LTDA</v>
          </cell>
        </row>
        <row r="1617">
          <cell r="B1617" t="str">
            <v>SANEPAN SERV.URBAN.REPRESENTAÇÃO LTDA</v>
          </cell>
        </row>
        <row r="1618">
          <cell r="B1618" t="str">
            <v>JODIESEL CAMINHÕES LTDA</v>
          </cell>
        </row>
        <row r="1619">
          <cell r="B1619" t="str">
            <v>NARCISO MENDONÇA COM. PEÇAS ACESS.SERVIÇOS LTDA</v>
          </cell>
        </row>
        <row r="1620">
          <cell r="B1620" t="str">
            <v>J.J.S. BORRACH.MOLAS REI DO VILAR 2009 LTDA</v>
          </cell>
        </row>
        <row r="1621">
          <cell r="B1621" t="str">
            <v>OXIPENHA GASES E EQUIPAMENTOS LTDA</v>
          </cell>
        </row>
        <row r="1622">
          <cell r="B1622" t="str">
            <v>PC ZANELLI LTDA</v>
          </cell>
        </row>
        <row r="1623">
          <cell r="B1623" t="str">
            <v>R.SCHUNCH CONSTRUÇÕES LTDA</v>
          </cell>
        </row>
        <row r="1624">
          <cell r="B1624" t="str">
            <v>REUMALITA BRAGA LEITÃO</v>
          </cell>
        </row>
        <row r="1625">
          <cell r="B1625" t="str">
            <v>AUTO POSTO JOTI LTDA</v>
          </cell>
        </row>
        <row r="1626">
          <cell r="B1626" t="str">
            <v>MULTICEL CELULARES</v>
          </cell>
        </row>
        <row r="1627">
          <cell r="B1627" t="str">
            <v>RENNE MAZZONI - EPP</v>
          </cell>
        </row>
        <row r="1628">
          <cell r="B1628" t="str">
            <v>PENHAFER DISTRIBUIDORA LTDA - ME</v>
          </cell>
        </row>
        <row r="1629">
          <cell r="B1629" t="str">
            <v>CONSULTECH - PRODUTOS, SERVIÇOS E REPRESENTAÇÕES LTDA</v>
          </cell>
        </row>
        <row r="1630">
          <cell r="B1630" t="str">
            <v>MAD CENTRO LTDA</v>
          </cell>
        </row>
        <row r="1631">
          <cell r="B1631" t="str">
            <v>DATACAD INFORMÁTICA LTDA</v>
          </cell>
        </row>
        <row r="1632">
          <cell r="B1632" t="str">
            <v>M.V. SOARES FALCÃO</v>
          </cell>
        </row>
        <row r="1633">
          <cell r="B1633" t="str">
            <v>ALDRI PAPELARIA E INFORMÁTICA</v>
          </cell>
        </row>
        <row r="1634">
          <cell r="B1634" t="str">
            <v>J.C.A.S. VEICULOS LTDA</v>
          </cell>
        </row>
        <row r="1635">
          <cell r="B1635" t="str">
            <v>MASTER GENIUS 2001 COM. INSTALAÇÃO LTDA</v>
          </cell>
        </row>
        <row r="1636">
          <cell r="B1636" t="str">
            <v>ATUAL RELOGIOS DE PONTO LTDA</v>
          </cell>
        </row>
        <row r="1637">
          <cell r="B1637" t="str">
            <v>HOUSE MAKE MATERIAIS CONSTRUÇÃO LTDA</v>
          </cell>
        </row>
        <row r="1638">
          <cell r="B1638" t="str">
            <v>SANDRA APARECIDA SILVA DUARTE GARCIA</v>
          </cell>
        </row>
        <row r="1639">
          <cell r="B1639" t="str">
            <v>MEGASHOW</v>
          </cell>
        </row>
        <row r="1640">
          <cell r="B1640" t="str">
            <v>DIOGO IND.E CONST. LTDA</v>
          </cell>
        </row>
        <row r="1641">
          <cell r="B1641" t="str">
            <v>MR. PACK</v>
          </cell>
        </row>
        <row r="1642">
          <cell r="B1642" t="str">
            <v>AUTO POSTO JATIENSE LTDA</v>
          </cell>
        </row>
        <row r="1643">
          <cell r="B1643" t="str">
            <v>LÍDER PRESTADORA DE SERVIÇOS LTDA</v>
          </cell>
        </row>
        <row r="1644">
          <cell r="B1644" t="str">
            <v>RIO SAMPA MADEIRAS LTDA</v>
          </cell>
        </row>
        <row r="1645">
          <cell r="B1645" t="str">
            <v>EXTERMITEC DEDETIZADORA E CONSERVADORA LTDA</v>
          </cell>
        </row>
        <row r="1646">
          <cell r="B1646" t="str">
            <v>CENTRO DO IMPERIO MATERIAIS DE CONSTRUCA</v>
          </cell>
        </row>
        <row r="1647">
          <cell r="B1647" t="str">
            <v>COMERCIO DE PEDRAS IRMAOS FRAUCHES LTDA</v>
          </cell>
        </row>
        <row r="1648">
          <cell r="B1648" t="str">
            <v>RIVI MULTITECH INFORMÁTICA LTDA</v>
          </cell>
        </row>
        <row r="1649">
          <cell r="B1649" t="str">
            <v>VALÉRIA M. CAVAGUTI AUTO PEÇAS -ME</v>
          </cell>
        </row>
        <row r="1650">
          <cell r="B1650" t="str">
            <v>POSTO DE GASOLINA DO CAPITAO NA POSSE LTDA</v>
          </cell>
        </row>
        <row r="1651">
          <cell r="B1651" t="str">
            <v>SANTOS DA CAL MATERIAL DE CONSTRUÇAO LTDA</v>
          </cell>
        </row>
        <row r="1652">
          <cell r="B1652" t="str">
            <v>DIBRAN RIO DISTRIBUIDORA LTDA</v>
          </cell>
        </row>
        <row r="1653">
          <cell r="B1653" t="str">
            <v>J.L. SANTOS ANTUNES COM.SERVICOS LTDA</v>
          </cell>
        </row>
        <row r="1654">
          <cell r="B1654" t="str">
            <v>PROTIROUPAS CONF. E COMERCIO LTDA</v>
          </cell>
        </row>
        <row r="1655">
          <cell r="B1655" t="str">
            <v>ALVARO TEIXEIRA MAT. DE CONST. LTDA</v>
          </cell>
        </row>
        <row r="1656">
          <cell r="B1656" t="str">
            <v>HOTEL JK LTDA</v>
          </cell>
        </row>
        <row r="1657">
          <cell r="B1657" t="str">
            <v>ANINST EQUIPAMENTOS E SERVIÇOS LTDA</v>
          </cell>
        </row>
        <row r="1658">
          <cell r="B1658" t="str">
            <v>IRF GOLDEN IMAGING COM.SERVICOS LTDA</v>
          </cell>
        </row>
        <row r="1659">
          <cell r="B1659" t="str">
            <v>ESTUB SISTEMAS CONSTRUTIVOS LTDA</v>
          </cell>
        </row>
        <row r="1660">
          <cell r="B1660" t="str">
            <v>RODOVIAS EDITORA E PUBLICACOES LTDA</v>
          </cell>
        </row>
        <row r="1661">
          <cell r="B1661" t="str">
            <v>LUMIL EQUIPAMENTOS E SERVIÇOS LTDA-ME</v>
          </cell>
        </row>
        <row r="1662">
          <cell r="B1662" t="str">
            <v>FORTEX DE IGUACU MATERIAIS DE CONSTRUCAO</v>
          </cell>
        </row>
        <row r="1663">
          <cell r="B1663" t="str">
            <v>J.K. TELECOMUNICAÇÃO LTDA</v>
          </cell>
        </row>
        <row r="1664">
          <cell r="B1664" t="str">
            <v>NEW HAND DO BRASIL-ARTEF.SEG.INDUSTRIAL LTDA</v>
          </cell>
        </row>
        <row r="1665">
          <cell r="B1665" t="str">
            <v>PIONEER COMPUTADORES LTDA</v>
          </cell>
        </row>
        <row r="1666">
          <cell r="B1666" t="str">
            <v>ARAMIS S. VIEIRA - ME</v>
          </cell>
        </row>
        <row r="1667">
          <cell r="B1667" t="str">
            <v>LOCATERRA LOCAÇÃO E TERRAPLANAGENS LTDA.</v>
          </cell>
        </row>
        <row r="1668">
          <cell r="B1668" t="str">
            <v>G DINIS DA SILVA SERVICOS DE TRANSPORTES</v>
          </cell>
        </row>
        <row r="1669">
          <cell r="B1669" t="str">
            <v>JOSÉ ANDRÉ MONTEIRO BARBALHO</v>
          </cell>
        </row>
        <row r="1670">
          <cell r="B1670" t="str">
            <v>CONSTRUTORA E MAT.CONSTRUCAO NOVA SEROMA</v>
          </cell>
        </row>
        <row r="1671">
          <cell r="B1671" t="str">
            <v>GEOCOM COMERCIAL LTDA</v>
          </cell>
        </row>
        <row r="1672">
          <cell r="B1672" t="str">
            <v>HIRATA CONSTRUTORA LTDA</v>
          </cell>
        </row>
        <row r="1673">
          <cell r="B1673" t="str">
            <v>SERJ - EQUIPAMENTOS DE PROTEÇÃO INDIVIDUAL LTDA</v>
          </cell>
        </row>
        <row r="1674">
          <cell r="B1674" t="str">
            <v>RESITEC DE TERESÓPOLIS CONSTRUÇÕES LTDA</v>
          </cell>
        </row>
        <row r="1675">
          <cell r="B1675" t="str">
            <v>VERA LUCIA MARTENDAL RIBEIRO - ME</v>
          </cell>
        </row>
        <row r="1676">
          <cell r="B1676" t="str">
            <v>LOKCENTER COMÉRCIO E SERVIÇOS LTDA</v>
          </cell>
        </row>
        <row r="1677">
          <cell r="B1677" t="str">
            <v>ICAGEPLAMINAS IND. COM. GESSO PLACAS LTDA</v>
          </cell>
        </row>
        <row r="1678">
          <cell r="B1678" t="str">
            <v>RR.PNEUS</v>
          </cell>
        </row>
        <row r="1679">
          <cell r="B1679" t="str">
            <v>ECO-BLASTING SERVIÇOS E COMÉRCIO LTDA</v>
          </cell>
        </row>
        <row r="1680">
          <cell r="B1680" t="str">
            <v>STALL-UP TENDAS E BARRACAS LTDA</v>
          </cell>
        </row>
        <row r="1681">
          <cell r="B1681" t="str">
            <v>SIMONE DE CÁSSIA LARES FREITAS-ME</v>
          </cell>
        </row>
        <row r="1682">
          <cell r="B1682" t="str">
            <v>TRANSRODRIGO TRANSP. E TERRAPLANAGEM LTDA</v>
          </cell>
        </row>
        <row r="1683">
          <cell r="B1683" t="str">
            <v>ROBERTO TEIXEIRA SHOW PRODUÇÕES LTDA</v>
          </cell>
        </row>
        <row r="1684">
          <cell r="B1684" t="str">
            <v>N.M.R. SOUZA SERVICOS DE ALIMENTACAO</v>
          </cell>
        </row>
        <row r="1685">
          <cell r="B1685" t="str">
            <v>CORTE E DOBRA CENTRAL DE SERV. E COMÉRCIO LTDA</v>
          </cell>
        </row>
        <row r="1686">
          <cell r="B1686" t="str">
            <v>C C DIESEL LTDA</v>
          </cell>
        </row>
        <row r="1687">
          <cell r="B1687" t="str">
            <v>SCAR RIO PEÇAS E SERVIÇOS LTDA</v>
          </cell>
        </row>
        <row r="1688">
          <cell r="B1688" t="str">
            <v>JAM 2000 SERV. EMP. LTDA</v>
          </cell>
        </row>
        <row r="1689">
          <cell r="B1689" t="str">
            <v>COMERCIAL FERANI LTDA</v>
          </cell>
        </row>
        <row r="1690">
          <cell r="B1690" t="str">
            <v>L.C. MASTER DIESEL AUTO PEÇAS LTDA</v>
          </cell>
        </row>
        <row r="1691">
          <cell r="B1691" t="str">
            <v>HABA BRINDE LTDA</v>
          </cell>
        </row>
        <row r="1692">
          <cell r="B1692" t="str">
            <v>ALL MAX SERVICE LTDA</v>
          </cell>
        </row>
        <row r="1693">
          <cell r="B1693" t="str">
            <v>GESSALMAR INDÚSTRIA E COMÉRCIO LTDA.</v>
          </cell>
        </row>
        <row r="1694">
          <cell r="B1694" t="str">
            <v>CAIRO POÇOS ARTESIANOS LTDA</v>
          </cell>
        </row>
        <row r="1695">
          <cell r="B1695" t="str">
            <v>PLUVITERM IMPERMEAB. E ISOLANTES LTDA</v>
          </cell>
        </row>
        <row r="1696">
          <cell r="B1696" t="str">
            <v>JABOATAO FERRO E ACO LTDA</v>
          </cell>
        </row>
        <row r="1697">
          <cell r="B1697" t="str">
            <v>PIERRE TRANSPORTE RODOVIARIO E CARGAS LT</v>
          </cell>
        </row>
        <row r="1698">
          <cell r="B1698" t="str">
            <v>CHIPSET DB INFORMÁTICA LTDA</v>
          </cell>
        </row>
        <row r="1699">
          <cell r="B1699" t="str">
            <v>A.C. DOS SANTOS MATERIAIS DE CONSTRUÇÃO -ME</v>
          </cell>
        </row>
        <row r="1700">
          <cell r="B1700" t="str">
            <v>LIDERANÇA PLACAS E SERVIÇOS LTDA.</v>
          </cell>
        </row>
        <row r="1701">
          <cell r="B1701" t="str">
            <v>HIDRONEX COMERCIAL LTDA</v>
          </cell>
        </row>
        <row r="1702">
          <cell r="B1702" t="str">
            <v>FAL ENGENHARIA E CONSULTORIA S/C LTDA</v>
          </cell>
        </row>
        <row r="1703">
          <cell r="B1703" t="str">
            <v>SOIMOVEIS ADMINISTRACAO DE BENS</v>
          </cell>
        </row>
        <row r="1704">
          <cell r="B1704" t="str">
            <v>MICRO SYSTEM PROCESSAMENTO DE DADOS LTDA</v>
          </cell>
        </row>
        <row r="1705">
          <cell r="B1705" t="str">
            <v>ROBSON S. RIBEIRO SERRALHERIA</v>
          </cell>
        </row>
        <row r="1706">
          <cell r="B1706" t="str">
            <v>CENTER AR REFRIGERAÇÃO COM. E IMP. LTDA</v>
          </cell>
        </row>
        <row r="1707">
          <cell r="B1707" t="str">
            <v>CENTRO DE ESTUDOS E PROD. EM PERÍCIA ECONÔMICA DO EST. RJ LT</v>
          </cell>
        </row>
        <row r="1708">
          <cell r="B1708" t="str">
            <v>TRANSINAL COMERCIO E SERVICOS LTDA.</v>
          </cell>
        </row>
        <row r="1709">
          <cell r="B1709" t="str">
            <v>W.G. NUNES - ME</v>
          </cell>
        </row>
        <row r="1710">
          <cell r="B1710" t="str">
            <v>ISAVITORIA TRANSPORTES E CONSTRUÇÃO CIVIL LTDA.</v>
          </cell>
        </row>
        <row r="1711">
          <cell r="B1711" t="str">
            <v>COSTA CABRAL CONSTRUCOES LTDA</v>
          </cell>
        </row>
        <row r="1712">
          <cell r="B1712" t="str">
            <v>SUPERBOMB SERV. DE CONCRETAGEM LTDA</v>
          </cell>
        </row>
        <row r="1713">
          <cell r="B1713" t="str">
            <v>MOVIMENTO DOS PINCÉIS COMÉRCIO DE MATS DE CONSTRUÇÃO LTDA</v>
          </cell>
        </row>
        <row r="1714">
          <cell r="B1714" t="str">
            <v>TOLLER CONSULTORIA DE ENG S/C LTDA</v>
          </cell>
        </row>
        <row r="1715">
          <cell r="B1715" t="str">
            <v>PRIMOS ARTES GRAFICAS LTDA</v>
          </cell>
        </row>
        <row r="1716">
          <cell r="B1716" t="str">
            <v>DADO BARRA DIST. DE MATERIAIS DE CONSTRUÇÃO LTDA</v>
          </cell>
        </row>
        <row r="1717">
          <cell r="B1717" t="str">
            <v>REX-REYNOLD CORRENTES INDUSTRIAIS LTDA</v>
          </cell>
        </row>
        <row r="1718">
          <cell r="B1718" t="str">
            <v>HIDROLUMEN CONSTRUTORA LTDA</v>
          </cell>
        </row>
        <row r="1719">
          <cell r="B1719" t="str">
            <v>BEMBRAZIL IND COM PRODS INFORMÁTICA LTDA</v>
          </cell>
        </row>
        <row r="1720">
          <cell r="B1720" t="str">
            <v>QUATTROFOGLIE EQUIP.IND.ELÉTRICOS LTDA</v>
          </cell>
        </row>
        <row r="1721">
          <cell r="B1721" t="str">
            <v>GUAFER COMERCIAL DE FERRO E ACO LTDA</v>
          </cell>
        </row>
        <row r="1722">
          <cell r="B1722" t="str">
            <v>RAMOS DE SANTA CRUZ PRODUTOS ALIMENTÍCIOS LTDA</v>
          </cell>
        </row>
        <row r="1723">
          <cell r="B1723" t="str">
            <v>BRUNO E FIGUEIREDO ADVOGADOS</v>
          </cell>
        </row>
        <row r="1724">
          <cell r="B1724" t="str">
            <v>AMORIM BARRETO ENGENHARIA LTDA</v>
          </cell>
        </row>
        <row r="1725">
          <cell r="B1725" t="str">
            <v>I.MARIA DE OLIVEIRA</v>
          </cell>
        </row>
        <row r="1726">
          <cell r="B1726" t="str">
            <v>COOPLIMPAH-COOP SERV.LIMPEZA,ASSEIO E HIGIENE</v>
          </cell>
        </row>
        <row r="1727">
          <cell r="B1727" t="str">
            <v>VINIFER COMÉRCIO DE FERRO LTDA</v>
          </cell>
        </row>
        <row r="1728">
          <cell r="B1728" t="str">
            <v>FIDELITY SERVICES S/C LTDA</v>
          </cell>
        </row>
        <row r="1729">
          <cell r="B1729" t="str">
            <v>INECTEL COM.EQUIP.CONSTR.TELEF. LTDA - ME</v>
          </cell>
        </row>
        <row r="1730">
          <cell r="B1730" t="str">
            <v>ANTONIO ROBERTO DA SILVA HOTEL</v>
          </cell>
        </row>
        <row r="1731">
          <cell r="B1731" t="str">
            <v>RS RADIER ENGENHARIA E COMÉRCIO LTDA</v>
          </cell>
        </row>
        <row r="1732">
          <cell r="B1732" t="str">
            <v>F.P.VALLE ALUGUEL DE EQUIPAMENTOS - ME</v>
          </cell>
        </row>
        <row r="1733">
          <cell r="B1733" t="str">
            <v>MULTILINE TRANSPORTES LTDA</v>
          </cell>
        </row>
        <row r="1734">
          <cell r="B1734" t="str">
            <v>CELSO ALVES DOS SANTOS - ME</v>
          </cell>
        </row>
        <row r="1735">
          <cell r="B1735" t="str">
            <v>FRANSMAQUINAS LTDA</v>
          </cell>
        </row>
        <row r="1736">
          <cell r="B1736" t="str">
            <v>OFICINA DO PAPEL DE BOM JESUS COM.PAPELA</v>
          </cell>
        </row>
        <row r="1737">
          <cell r="B1737" t="str">
            <v>GEMAQ TRANSPORTADORA E COMÉRCIO LTDA</v>
          </cell>
        </row>
        <row r="1738">
          <cell r="B1738" t="str">
            <v>GRAPHIC DESIGN PUBLICIDADE E PROMOÇÕES LTDA</v>
          </cell>
        </row>
        <row r="1739">
          <cell r="B1739" t="str">
            <v>PLACAR 2000 BAZAR LTDA</v>
          </cell>
        </row>
        <row r="1740">
          <cell r="B1740" t="str">
            <v>TIÉ COMERCIAL LTDA</v>
          </cell>
        </row>
        <row r="1741">
          <cell r="B1741" t="str">
            <v>ECLIPSE CONSTRUTORA LTDA</v>
          </cell>
        </row>
        <row r="1742">
          <cell r="B1742" t="str">
            <v>EXPRESSO VITALCAR LTDA.</v>
          </cell>
        </row>
        <row r="1743">
          <cell r="B1743" t="str">
            <v>MULT BOMBAS COM.ASSIST.TÉCNICA DE BOMBAS LTDA-ME</v>
          </cell>
        </row>
        <row r="1744">
          <cell r="B1744" t="str">
            <v>SISAM SISTEMAS AMBIENTAIS LTDA.</v>
          </cell>
        </row>
        <row r="1745">
          <cell r="B1745" t="str">
            <v>SOUZA E LOMBA COM. DE BRINDES E PLACAS LTDA</v>
          </cell>
        </row>
        <row r="1746">
          <cell r="B1746" t="str">
            <v>INSCAPE INSPEÇÕES LTDA</v>
          </cell>
        </row>
        <row r="1747">
          <cell r="B1747" t="str">
            <v>RIO DRILL EQUIPAMENTOS LTDA</v>
          </cell>
        </row>
        <row r="1748">
          <cell r="B1748" t="str">
            <v>CLEUBER RIBEIRO RODRIGUES</v>
          </cell>
        </row>
        <row r="1749">
          <cell r="B1749" t="str">
            <v>LOMACON LOCACAO E CONSTRUCAO LTDA</v>
          </cell>
        </row>
        <row r="1750">
          <cell r="B1750" t="str">
            <v>ROSALINA DE LIMA ALVES</v>
          </cell>
        </row>
        <row r="1751">
          <cell r="B1751" t="str">
            <v>ENGEPAVER PRÉ-MOLDADOS DE CONCRETO LTDA</v>
          </cell>
        </row>
        <row r="1752">
          <cell r="B1752" t="str">
            <v>ACRO COMERCIAL LTDA</v>
          </cell>
        </row>
        <row r="1753">
          <cell r="B1753" t="str">
            <v>BRASMONT CONSTRUÇÕES LTDA</v>
          </cell>
        </row>
        <row r="1754">
          <cell r="B1754" t="str">
            <v>J.J CELULAR LTDA ME</v>
          </cell>
        </row>
        <row r="1755">
          <cell r="B1755" t="str">
            <v>CLAUDJANY DOS SANTOS FREITAS SALES</v>
          </cell>
        </row>
        <row r="1756">
          <cell r="B1756" t="str">
            <v>ROBERTO VIEIRA DA LUZ TRANSPORTES</v>
          </cell>
        </row>
        <row r="1757">
          <cell r="B1757" t="str">
            <v>RAITON TINTAS LTDA</v>
          </cell>
        </row>
        <row r="1758">
          <cell r="B1758" t="str">
            <v>IMPORTHERM IMPORTAÇÃO E INDÚSTRIA LTDA</v>
          </cell>
        </row>
        <row r="1759">
          <cell r="B1759" t="str">
            <v>HARD SYSTEM</v>
          </cell>
        </row>
        <row r="1760">
          <cell r="B1760" t="str">
            <v>TRANSNATIM TRANASPORTES LTDA</v>
          </cell>
        </row>
        <row r="1761">
          <cell r="B1761" t="str">
            <v>MARCELO DE CASTRO TOLENTINO - ME</v>
          </cell>
        </row>
        <row r="1762">
          <cell r="B1762" t="str">
            <v>COOPERATIVA MULTID.PROF.CONSTR.CIVIL LTDA</v>
          </cell>
        </row>
        <row r="1763">
          <cell r="B1763" t="str">
            <v>QUALIPRINT EDITORACAO GRAFICA LTDA</v>
          </cell>
        </row>
        <row r="1764">
          <cell r="B1764" t="str">
            <v>ESAVE LOCADORA LTDA</v>
          </cell>
        </row>
        <row r="1765">
          <cell r="B1765" t="str">
            <v>TOPCONTROL SERV.TECNOL.COMÉRCIO LTDA</v>
          </cell>
        </row>
        <row r="1766">
          <cell r="B1766" t="str">
            <v>TAVARES E MARTINS LTDA</v>
          </cell>
        </row>
        <row r="1767">
          <cell r="B1767" t="str">
            <v>SANTA  LUZIA COM. DERIV. DE PETRÓLEO LTDA</v>
          </cell>
        </row>
        <row r="1768">
          <cell r="B1768" t="str">
            <v>CATALANA DE NITERÓI TRANSPORTE LTDA</v>
          </cell>
        </row>
        <row r="1769">
          <cell r="B1769" t="str">
            <v>IZ-LAN COM.IMP.EXP.MAT.ELÉTRICOS LTDA</v>
          </cell>
        </row>
        <row r="1770">
          <cell r="B1770" t="str">
            <v>POSTO DE GASOLINA PARQUE PEREQUÊ LTDA</v>
          </cell>
        </row>
        <row r="1771">
          <cell r="B1771" t="str">
            <v>MATERIAL DE CONSTRUCAO AZEVEDO LTDA</v>
          </cell>
        </row>
        <row r="1772">
          <cell r="B1772" t="str">
            <v>TEODORO COMERCIAL LTDA</v>
          </cell>
        </row>
        <row r="1773">
          <cell r="B1773" t="str">
            <v>ESTACAS TRINDADE LTDA</v>
          </cell>
        </row>
        <row r="1774">
          <cell r="B1774" t="str">
            <v>BOSQUE DO VERDE PAISAGISMO LTDA</v>
          </cell>
        </row>
        <row r="1775">
          <cell r="B1775" t="str">
            <v>SEG-MAX EQUIPAMENTOS DE SEGURANÇA LTDA</v>
          </cell>
        </row>
        <row r="1776">
          <cell r="B1776" t="str">
            <v>J.M.S. COTA MATERIAIS DE CONSTRUÇÃO - ME</v>
          </cell>
        </row>
        <row r="1777">
          <cell r="B1777" t="str">
            <v>DANIEL RANGEL MOURA - ME</v>
          </cell>
        </row>
        <row r="1778">
          <cell r="B1778" t="str">
            <v>SCORE COMÉRCIO E TECNOLOGIA LTDA</v>
          </cell>
        </row>
        <row r="1779">
          <cell r="B1779" t="str">
            <v>NASCIMENTO E SOARES ESQUADRIAS LTDA</v>
          </cell>
        </row>
        <row r="1780">
          <cell r="B1780" t="str">
            <v>CASA BELLA BUFETT LTDA - ME</v>
          </cell>
        </row>
        <row r="1781">
          <cell r="B1781" t="str">
            <v>FABRIGUIAS ARTEFATOS DE CONCRETO LTDA</v>
          </cell>
        </row>
        <row r="1782">
          <cell r="B1782" t="str">
            <v>CAR-SHELY EMPREITEIRA DE OBRAS LTDA</v>
          </cell>
        </row>
        <row r="1783">
          <cell r="B1783" t="str">
            <v>O REI DA GRAMA COMÉRCIO LTDA-ME</v>
          </cell>
        </row>
        <row r="1784">
          <cell r="B1784" t="str">
            <v>AMF DESENVOLVIMENTO EMPRESARIAL LTDA</v>
          </cell>
        </row>
        <row r="1785">
          <cell r="B1785" t="str">
            <v>PACHECO NETO ADVOGADOS ASSOCIADOS</v>
          </cell>
        </row>
        <row r="1786">
          <cell r="B1786" t="str">
            <v>FREDSON HENRIQUE DE OLIVEIRA BRITO</v>
          </cell>
        </row>
        <row r="1787">
          <cell r="B1787" t="str">
            <v>FOX ART BÚZIOS TINTAS LTDA ME</v>
          </cell>
        </row>
        <row r="1788">
          <cell r="B1788" t="str">
            <v>CONSTRUJEFF EDIFIC. E TARRAPLENAGEM LTDA</v>
          </cell>
        </row>
        <row r="1789">
          <cell r="B1789" t="str">
            <v>G &amp; O EMPREITEIRA DE OBRAS LTDA</v>
          </cell>
        </row>
        <row r="1790">
          <cell r="B1790" t="str">
            <v>OSASTEC DESENTUPIDORA E DEDETIZADORA</v>
          </cell>
        </row>
        <row r="1791">
          <cell r="B1791" t="str">
            <v>BRASIBLOCO ARTEFATOS DE CIMENTO LTDA</v>
          </cell>
        </row>
        <row r="1792">
          <cell r="B1792" t="str">
            <v>AZURRE MATERIAIS DE CONSTRUÇÃO LTDA</v>
          </cell>
        </row>
        <row r="1793">
          <cell r="B1793" t="str">
            <v>L &amp; R SERVIÇOS, NEGÓCIOS E PARTICIPAÇÕES LTDA</v>
          </cell>
        </row>
        <row r="1794">
          <cell r="B1794" t="str">
            <v>SANITEX-SANITÁRIOS TOGNI LTDA</v>
          </cell>
        </row>
        <row r="1795">
          <cell r="B1795" t="str">
            <v>VIDRAÇARIA SANTA VERÔNICA DE MIRACEMA LTDA</v>
          </cell>
        </row>
        <row r="1796">
          <cell r="B1796" t="str">
            <v>POUSADA TOCOTEL LTDA-ME</v>
          </cell>
        </row>
        <row r="1797">
          <cell r="B1797" t="str">
            <v>X FILMES LTDA</v>
          </cell>
        </row>
        <row r="1798">
          <cell r="B1798" t="str">
            <v>CRV2 COMÉRCIO DE PRODUTOS DE LIMPESA LTDA</v>
          </cell>
        </row>
        <row r="1799">
          <cell r="B1799" t="str">
            <v>BORG 2000 INFORMATICA LTDA</v>
          </cell>
        </row>
        <row r="1800">
          <cell r="B1800" t="str">
            <v>BORG 2000</v>
          </cell>
        </row>
        <row r="1801">
          <cell r="B1801" t="str">
            <v>NP 2001 MOVEIS E EQUIPAMENTOS LTDA</v>
          </cell>
        </row>
        <row r="1802">
          <cell r="B1802" t="str">
            <v>ILMA LIMA DE SALES ATIBAIA ME</v>
          </cell>
        </row>
        <row r="1803">
          <cell r="B1803" t="str">
            <v>JOSÉ CARLOS DORNELAS DUTRA-ME</v>
          </cell>
        </row>
        <row r="1804">
          <cell r="B1804" t="str">
            <v>MEDVISOR LTDA</v>
          </cell>
        </row>
        <row r="1805">
          <cell r="B1805" t="str">
            <v>PRODUÇÕES ARTÍSTICAS ELEKTRA LTDA</v>
          </cell>
        </row>
        <row r="1806">
          <cell r="B1806" t="str">
            <v>NETWORK DISTRIBUIDORA LTDA.</v>
          </cell>
        </row>
        <row r="1807">
          <cell r="B1807" t="str">
            <v>PREDIAL COMERCIAL ELÉTRICA LTDA</v>
          </cell>
        </row>
        <row r="1808">
          <cell r="B1808" t="str">
            <v>HUMBERTO GARCEZ LIMA</v>
          </cell>
        </row>
        <row r="1809">
          <cell r="B1809" t="str">
            <v>RENATA MEIRE DA SILVA - ME</v>
          </cell>
        </row>
        <row r="1810">
          <cell r="B1810" t="str">
            <v>SELMA DE OLIVEIRA MONTEIRO TRANSPORTES</v>
          </cell>
        </row>
        <row r="1811">
          <cell r="B1811" t="str">
            <v>LANCHONETE E RESTAURANTE BENDITA GULA DE TANGUA LTDA</v>
          </cell>
        </row>
        <row r="1812">
          <cell r="B1812" t="str">
            <v>FERGUS TAGRE PRODUTOS PARA FUNDICAO LTDA</v>
          </cell>
        </row>
        <row r="1813">
          <cell r="B1813" t="str">
            <v>CONSTRUTORA JM LTDA-EPP</v>
          </cell>
        </row>
        <row r="1814">
          <cell r="B1814" t="str">
            <v>P.V. COMUNICAÇÃO LTDA</v>
          </cell>
        </row>
        <row r="1815">
          <cell r="B1815" t="str">
            <v>O.G.G. TAVARES COPIADORA - ME</v>
          </cell>
        </row>
        <row r="1816">
          <cell r="B1816" t="str">
            <v>SANINFRA DISTRIBUIDORA DE TUBOS E CONEXO</v>
          </cell>
        </row>
        <row r="1817">
          <cell r="B1817" t="str">
            <v>J.A.F. CONSTRUÇÕES E COMÉRCIO LTDA</v>
          </cell>
        </row>
        <row r="1818">
          <cell r="B1818" t="str">
            <v>ENGECON SERVIÇOS LTDA</v>
          </cell>
        </row>
        <row r="1819">
          <cell r="B1819" t="str">
            <v>ESTRADAO NOVO MILENIO MAT. CONSTR. LTDA.</v>
          </cell>
        </row>
        <row r="1820">
          <cell r="B1820" t="str">
            <v>AÇO COMERCIAL LTDA</v>
          </cell>
        </row>
        <row r="1821">
          <cell r="B1821" t="str">
            <v>HIDROMIX COMERCIAL LTDA.</v>
          </cell>
        </row>
        <row r="1822">
          <cell r="B1822" t="str">
            <v>COMPACTUBOS COMÉRCIO E LOCAÇÃO LTDA</v>
          </cell>
        </row>
        <row r="1823">
          <cell r="B1823" t="str">
            <v>ROSA TERRA MAT. DE CONSTRUÇÃO LTDA-ME</v>
          </cell>
        </row>
        <row r="1824">
          <cell r="B1824" t="str">
            <v>CHARLES SAINT CLAIR SILVA DA CUNHA</v>
          </cell>
        </row>
        <row r="1825">
          <cell r="B1825" t="str">
            <v>HIDREL DE CARAGUÁ HIDR.ELÉTRICA LTDA</v>
          </cell>
        </row>
        <row r="1826">
          <cell r="B1826" t="str">
            <v>TRATORAGRO LTDA</v>
          </cell>
        </row>
        <row r="1827">
          <cell r="B1827" t="str">
            <v>J &amp; TORCHETTI SERVIÇOS TÉCNICOS LTDA.</v>
          </cell>
        </row>
        <row r="1828">
          <cell r="B1828" t="str">
            <v>C.M. DOS REIS PAPELARIA E INFORMÁTICA-ME</v>
          </cell>
        </row>
        <row r="1829">
          <cell r="B1829" t="str">
            <v>FACCHINI S.A.</v>
          </cell>
        </row>
        <row r="1830">
          <cell r="B1830" t="str">
            <v>T.L.V.E. COMERCIO DE ARMARINHOS LTDA</v>
          </cell>
        </row>
        <row r="1831">
          <cell r="B1831" t="str">
            <v>POSTO JUANOTO LTDA</v>
          </cell>
        </row>
        <row r="1832">
          <cell r="B1832" t="str">
            <v>Bluestar Presentes Ltda</v>
          </cell>
        </row>
        <row r="1833">
          <cell r="B1833" t="str">
            <v>PRO-HARD INFORMÁTICALTDA</v>
          </cell>
        </row>
        <row r="1834">
          <cell r="B1834" t="str">
            <v>BALBIMERE UTILIDADES DOMESTICAS LTDA</v>
          </cell>
        </row>
        <row r="1835">
          <cell r="B1835" t="str">
            <v>BOLÉIA DIESEL COMÉRCIO DE PEÇAS LTDA</v>
          </cell>
        </row>
        <row r="1836">
          <cell r="B1836" t="str">
            <v>PRESS ROPE INDÚSTRIA E COMÉRCIO LTDA</v>
          </cell>
        </row>
        <row r="1837">
          <cell r="B1837" t="str">
            <v>INTERVALOR COBRANÇA GESTÃO DE CRÉDITO E CALL CENTER LTDA</v>
          </cell>
        </row>
        <row r="1838">
          <cell r="B1838" t="str">
            <v>PER CAPITA ASSESSORIA E SERVIÇOS LTDA</v>
          </cell>
        </row>
        <row r="1839">
          <cell r="B1839" t="str">
            <v>BAZAR E PAPELARIA DIVIMAR LTDA</v>
          </cell>
        </row>
        <row r="1840">
          <cell r="B1840" t="str">
            <v>MONTEAÇO IND.COM.ESTRUT.METÁLICAS LTDA</v>
          </cell>
        </row>
        <row r="1841">
          <cell r="B1841" t="str">
            <v>POSTO EDCAR LTDA</v>
          </cell>
        </row>
        <row r="1842">
          <cell r="B1842" t="str">
            <v>MGS MINAS GERAIS COMÉRCIO E SERVIÇOS LTDA</v>
          </cell>
        </row>
        <row r="1843">
          <cell r="B1843" t="str">
            <v>UNELETRO COMERCIAL LTDA</v>
          </cell>
        </row>
        <row r="1844">
          <cell r="B1844" t="str">
            <v>CONSTRUBIG MATERIAS DE CONSTRUCAO E FERR</v>
          </cell>
        </row>
        <row r="1845">
          <cell r="B1845" t="str">
            <v>CASO BOMBAS LOCAÇÕES E COMÉRCIO LTDA</v>
          </cell>
        </row>
        <row r="1846">
          <cell r="B1846" t="str">
            <v>MARIELA EDITORA GRÁFICA LTDA</v>
          </cell>
        </row>
        <row r="1847">
          <cell r="B1847" t="str">
            <v>PONTIALLI SERVIÇOS LTDA</v>
          </cell>
        </row>
        <row r="1848">
          <cell r="B1848" t="str">
            <v>HAGEN-RHEYDT DO BRASIL QUÍMICA FINA LTDA.</v>
          </cell>
        </row>
        <row r="1849">
          <cell r="B1849" t="str">
            <v>CARLOS MÁQUINAS SERVIÇOS E COMÉRICO LTDA</v>
          </cell>
        </row>
        <row r="1850">
          <cell r="B1850" t="str">
            <v>CASA DO MERCEDES AUTO PECAS LTDA</v>
          </cell>
        </row>
        <row r="1851">
          <cell r="B1851" t="str">
            <v>ESCRITÓRIO'S PAULISTA MÓVEIS P/ESCRITÓRIO LTDA</v>
          </cell>
        </row>
        <row r="1852">
          <cell r="B1852" t="str">
            <v>M.CAVAGUTI AUTO PEÇAS</v>
          </cell>
        </row>
        <row r="1853">
          <cell r="B1853" t="str">
            <v>CORBOLAN &amp; CORBOLAN LTDA</v>
          </cell>
        </row>
        <row r="1854">
          <cell r="B1854" t="str">
            <v>BRASIL 2000 COMBUSTÍVEIS LTDA</v>
          </cell>
        </row>
        <row r="1855">
          <cell r="B1855" t="str">
            <v>CONTEC IMOVEIS LTDA</v>
          </cell>
        </row>
        <row r="1856">
          <cell r="B1856" t="str">
            <v>PERAME COMÉRCIO DE TELAS E ARAMES LTDA</v>
          </cell>
        </row>
        <row r="1857">
          <cell r="B1857" t="str">
            <v>R.R. SANTANA MATERIAIS DE CONSTRUÇÃO LTDA</v>
          </cell>
        </row>
        <row r="1858">
          <cell r="B1858" t="str">
            <v>UNIÃO COM.IMPLEMENTOS RODOVIÁRIOS LTDA</v>
          </cell>
        </row>
        <row r="1859">
          <cell r="B1859" t="str">
            <v>INTEGRAR CLIMATIZAÇÃO LTDA</v>
          </cell>
        </row>
        <row r="1860">
          <cell r="B1860" t="str">
            <v>POSTO PIGA 2000 LTDA</v>
          </cell>
        </row>
        <row r="1861">
          <cell r="B1861" t="str">
            <v>CONSTRUCAR REFORMAS E PRESTACAO DE SERVI</v>
          </cell>
        </row>
        <row r="1862">
          <cell r="B1862" t="str">
            <v>CASA FERNANDO ILHA PNEUS LTDA</v>
          </cell>
        </row>
        <row r="1863">
          <cell r="B1863" t="str">
            <v>COMAX EDITORA E COMERCIO LTDA</v>
          </cell>
        </row>
        <row r="1864">
          <cell r="B1864" t="str">
            <v>COMAX EDITORA E COMERCIO LTDA</v>
          </cell>
        </row>
        <row r="1865">
          <cell r="B1865" t="str">
            <v>COMAX EDITORA E COMÉRCIO LTDA</v>
          </cell>
        </row>
        <row r="1866">
          <cell r="B1866" t="str">
            <v>LG TORRES MÓVEIS E UTILIDADES LTDA-ME</v>
          </cell>
        </row>
        <row r="1867">
          <cell r="B1867" t="str">
            <v>BIGSU RESTAURANTE LTDA</v>
          </cell>
        </row>
        <row r="1868">
          <cell r="B1868" t="str">
            <v>VIDEOBOOK 2D TELECOM LTDA</v>
          </cell>
        </row>
        <row r="1869">
          <cell r="B1869" t="str">
            <v>RETRANS GUINDASTE E MONTAGENS LTDA</v>
          </cell>
        </row>
        <row r="1870">
          <cell r="B1870" t="str">
            <v>COMERCIAL DE COMBUSTÍVEIS DC LTDA</v>
          </cell>
        </row>
        <row r="1871">
          <cell r="B1871" t="str">
            <v>CONSTRUTORA COLARES LINHARES LTDA</v>
          </cell>
        </row>
        <row r="1872">
          <cell r="B1872" t="str">
            <v>BEC TRANSPORTES E SERVICOS LTDA</v>
          </cell>
        </row>
        <row r="1873">
          <cell r="B1873" t="str">
            <v>MINERADORA SANTA AFRA LTDA</v>
          </cell>
        </row>
        <row r="1874">
          <cell r="B1874" t="str">
            <v>BORRACHARIA DOIS IRMÃOS LTDA-ME</v>
          </cell>
        </row>
        <row r="1875">
          <cell r="B1875" t="str">
            <v>SERVIÇOS DE ABASTECIMENTO TOP GUIDON LTDA</v>
          </cell>
        </row>
        <row r="1876">
          <cell r="B1876" t="str">
            <v>REFRIGERAÇÃO SUDESTE LTDA</v>
          </cell>
        </row>
        <row r="1877">
          <cell r="B1877" t="str">
            <v>MUNDIVOX DO BRASIL LTDA</v>
          </cell>
        </row>
        <row r="1878">
          <cell r="B1878" t="str">
            <v>CERÂMICA OLHO D´ÁGUA LTDA - ME</v>
          </cell>
        </row>
        <row r="1879">
          <cell r="B1879" t="str">
            <v>RIO SIENA COMÉRCIO E REPRESENTAÇÕES LTDA</v>
          </cell>
        </row>
        <row r="1880">
          <cell r="B1880" t="str">
            <v>BAR DO TADAL LTDA</v>
          </cell>
        </row>
        <row r="1881">
          <cell r="B1881" t="str">
            <v>SEGMATIC COMÉRCIO E SERVIÇOS LTDA</v>
          </cell>
        </row>
        <row r="1882">
          <cell r="B1882" t="str">
            <v>W. CARVALHO EMPREITEIRA</v>
          </cell>
        </row>
        <row r="1883">
          <cell r="B1883" t="str">
            <v>VOLARES CONSTRUÇÃO CIVIL LTDA</v>
          </cell>
        </row>
        <row r="1884">
          <cell r="B1884" t="str">
            <v>COMÉRCIO DE PNEUS TERESINA LTDA</v>
          </cell>
        </row>
        <row r="1885">
          <cell r="B1885" t="str">
            <v>PNEUAÇO - COMÉRCIO DE PNEUS TERESINA LTDA</v>
          </cell>
        </row>
        <row r="1886">
          <cell r="B1886" t="str">
            <v>TSAPKIEL PROMOÇÕES E EVENTOS LTDA</v>
          </cell>
        </row>
        <row r="1887">
          <cell r="B1887" t="str">
            <v>MARCO AURÉLIO BIANGOLINO XAVIER</v>
          </cell>
        </row>
        <row r="1888">
          <cell r="B1888" t="str">
            <v>AM CASTRO VEÍCULOS E TRANSPORTES LTDA</v>
          </cell>
        </row>
        <row r="1889">
          <cell r="B1889" t="str">
            <v>ELETRICIDADE DO NORTE E NOROESTE FLUMINENSE LTDA</v>
          </cell>
        </row>
        <row r="1890">
          <cell r="B1890" t="str">
            <v>DISTR. ODESSA DE PUBLICIDADE LEGAL LTDA</v>
          </cell>
        </row>
        <row r="1891">
          <cell r="B1891" t="str">
            <v>RIACHO VERDE CONSTRUCOES LTDA</v>
          </cell>
        </row>
        <row r="1892">
          <cell r="B1892" t="str">
            <v>PROMAQUINAS HIDRAULICA LTDA</v>
          </cell>
        </row>
        <row r="1893">
          <cell r="B1893" t="str">
            <v>REAL BRILHO TERCEIRIZACOES E SERV. LTDA</v>
          </cell>
        </row>
        <row r="1894">
          <cell r="B1894" t="str">
            <v>LUC LUC - PEÇAS E BORRACHAS AUTOMOTIVAS LTDA</v>
          </cell>
        </row>
        <row r="1895">
          <cell r="B1895" t="str">
            <v>WIL&amp;MAR ARTES GRAFICAS LTDA</v>
          </cell>
        </row>
        <row r="1896">
          <cell r="B1896" t="str">
            <v>TRANSMAQUINA TRANSPORTES DE MAQUINAS LTDA</v>
          </cell>
        </row>
        <row r="1897">
          <cell r="B1897" t="str">
            <v>AUTO POSTO FABIANA OESTE LTDA</v>
          </cell>
        </row>
        <row r="1898">
          <cell r="B1898" t="str">
            <v>AUTO POSTO N.S. PENHA DE FRANCA</v>
          </cell>
        </row>
        <row r="1899">
          <cell r="B1899" t="str">
            <v>MIRA-RIO PAPELARIA LTDA</v>
          </cell>
        </row>
        <row r="1900">
          <cell r="B1900" t="str">
            <v>AROMAR OBRAS PAVIMENT.E REFORMAS LTDA</v>
          </cell>
        </row>
        <row r="1901">
          <cell r="B1901" t="str">
            <v>SAMUEL BARBOSA DE OLIVEIRA-ME</v>
          </cell>
        </row>
        <row r="1902">
          <cell r="B1902" t="str">
            <v>ULTRACORES TINTAS LTDA</v>
          </cell>
        </row>
        <row r="1903">
          <cell r="B1903" t="str">
            <v>M.A. JULIÃO PAVIMENTOS INDUSTRIAIS LTDA</v>
          </cell>
        </row>
        <row r="1904">
          <cell r="B1904" t="str">
            <v>JLA VILAS BOAS MÁQUINAS LTDA-ME</v>
          </cell>
        </row>
        <row r="1905">
          <cell r="B1905" t="str">
            <v>OBRAS ENGENHARIA E CONSULTORIA S/C LTDA</v>
          </cell>
        </row>
        <row r="1906">
          <cell r="B1906" t="str">
            <v>SARAIVA EMPREENDIMENTOS LTDA</v>
          </cell>
        </row>
        <row r="1907">
          <cell r="B1907" t="str">
            <v>SILTRON SERVIÇOS E TRANSPORTES LTDA</v>
          </cell>
        </row>
        <row r="1908">
          <cell r="B1908" t="str">
            <v>BRAZILLI LOCADORA DE VEÍCULOS LTDA</v>
          </cell>
        </row>
        <row r="1909">
          <cell r="B1909" t="str">
            <v>AIR QUALITY IND. E COM.</v>
          </cell>
        </row>
        <row r="1910">
          <cell r="B1910" t="str">
            <v>PRO LAR DE ANGRA 32 LTDA-ME</v>
          </cell>
        </row>
        <row r="1911">
          <cell r="B1911" t="str">
            <v>JET MASTER INFORMATICA LTDA</v>
          </cell>
        </row>
        <row r="1912">
          <cell r="B1912" t="str">
            <v>PNEUSTRONG PNEUS E SERVICOS LTDA</v>
          </cell>
        </row>
        <row r="1913">
          <cell r="B1913" t="str">
            <v>RODEAGAS COM. DE PEÇAS E ACESSÓRIOS LTDA</v>
          </cell>
        </row>
        <row r="1914">
          <cell r="B1914" t="str">
            <v>DISTRI-HAIR DISTR.ART.CABELEREIROS LTDA</v>
          </cell>
        </row>
        <row r="1915">
          <cell r="B1915" t="str">
            <v>CATPEL COM. DE PEÇAS PARA TRATORES LTDA.</v>
          </cell>
        </row>
        <row r="1916">
          <cell r="B1916" t="str">
            <v>PAC PAVIMENTAÇÃO ASSES.E CONSTRUÇÕES LTDA</v>
          </cell>
        </row>
        <row r="1917">
          <cell r="B1917" t="str">
            <v>GUANABARA COMERCIAL LTDA</v>
          </cell>
        </row>
        <row r="1918">
          <cell r="B1918" t="str">
            <v>WHS CONSULTORIA E PLANEJAMENTO LTDA</v>
          </cell>
        </row>
        <row r="1919">
          <cell r="B1919" t="str">
            <v>BAW-SOM LOCADORA DE EQUIPAMENTO LTDA</v>
          </cell>
        </row>
        <row r="1920">
          <cell r="B1920" t="str">
            <v>P.S.P. CABRAL EMPREITEIRA - ME</v>
          </cell>
        </row>
        <row r="1921">
          <cell r="B1921" t="str">
            <v>EPCOM COMÉRCIO DE INFORMÁTICA LTDA</v>
          </cell>
        </row>
        <row r="1922">
          <cell r="B1922" t="str">
            <v>FÁCIL FÁBRICA DE ARTEF. DE CIMENTO LTDA</v>
          </cell>
        </row>
        <row r="1923">
          <cell r="B1923" t="str">
            <v>SET LINE PRESTACAO DE SERVICOS LTDA</v>
          </cell>
        </row>
        <row r="1924">
          <cell r="B1924" t="str">
            <v>ELIANA MERCEDES OTAVIANO DA SILVA</v>
          </cell>
        </row>
        <row r="1925">
          <cell r="B1925" t="str">
            <v>CALIFOR ACESSORIOS LTDA</v>
          </cell>
        </row>
        <row r="1926">
          <cell r="B1926" t="str">
            <v>ESPERANÇA NORDESTE LTDA</v>
          </cell>
        </row>
        <row r="1927">
          <cell r="B1927" t="str">
            <v>LUIZ ANTONIO LAMIM-ME</v>
          </cell>
        </row>
        <row r="1928">
          <cell r="B1928" t="str">
            <v>MARIA IZABEL MAGALHÃES TEIXEIRA BORGES</v>
          </cell>
        </row>
        <row r="1929">
          <cell r="B1929" t="str">
            <v>CONSTRUTORA PAVÃO LTDA</v>
          </cell>
        </row>
        <row r="1930">
          <cell r="B1930" t="str">
            <v>DISTRIBUIDORA DO BOSQUE LTDA</v>
          </cell>
        </row>
        <row r="1931">
          <cell r="B1931" t="str">
            <v>TIERNO COMUNICAÇÃO LTDA-ME</v>
          </cell>
        </row>
        <row r="1932">
          <cell r="B1932" t="str">
            <v>KI-PECAS COM.MAQUINAS E FERRAMENTAS LTDA</v>
          </cell>
        </row>
        <row r="1933">
          <cell r="B1933" t="str">
            <v>TRANSVAUX - ADERVO PINTO DE OLIVEIRA</v>
          </cell>
        </row>
        <row r="1934">
          <cell r="B1934" t="str">
            <v>A.MICELI ADVOCACIA S/C</v>
          </cell>
        </row>
        <row r="1935">
          <cell r="B1935" t="str">
            <v>CIMENTO DAVI S/A</v>
          </cell>
        </row>
        <row r="1936">
          <cell r="B1936" t="str">
            <v>CIMENTO DAVI S/A</v>
          </cell>
        </row>
        <row r="1937">
          <cell r="B1937" t="str">
            <v>ABETEL TRANSPORTES E MUDANÇAS LTDA</v>
          </cell>
        </row>
        <row r="1938">
          <cell r="B1938" t="str">
            <v>MADEIROSTRAS COMÉRCIO DE MADEIRAS LTDA</v>
          </cell>
        </row>
        <row r="1939">
          <cell r="B1939" t="str">
            <v>SOLMAR MADEIRAS LTDA</v>
          </cell>
        </row>
        <row r="1940">
          <cell r="B1940" t="str">
            <v>NATHA BRUC ASSESSORIA E CONSULTORIA LTDA</v>
          </cell>
        </row>
        <row r="1941">
          <cell r="B1941" t="str">
            <v>LUTEMAX EMPREITEIRA LTDA</v>
          </cell>
        </row>
        <row r="1942">
          <cell r="B1942" t="str">
            <v>NOVO ESPAÇO EDIFICAÇÕES MODULADAS LTDA</v>
          </cell>
        </row>
        <row r="1943">
          <cell r="B1943" t="str">
            <v>SONIA REGINA DIAS BUENO - ME</v>
          </cell>
        </row>
        <row r="1944">
          <cell r="B1944" t="str">
            <v>SERGIO PEIXOTO MARTINS</v>
          </cell>
        </row>
        <row r="1945">
          <cell r="B1945" t="str">
            <v>FÁBRICA DE LADRILHOS GOITACAZES LTDA</v>
          </cell>
        </row>
        <row r="1946">
          <cell r="B1946" t="str">
            <v>ALKEILA EMPREITEIRA LTDA</v>
          </cell>
        </row>
        <row r="1947">
          <cell r="B1947" t="str">
            <v>AS TECH EXPRESS COM. DE INFORMÁTICA LTDA</v>
          </cell>
        </row>
        <row r="1948">
          <cell r="B1948" t="str">
            <v>LUBRAM MAT.HIDR.SANEAMENTO BÁSICO LTDA</v>
          </cell>
        </row>
        <row r="1949">
          <cell r="B1949" t="str">
            <v>DARÉ CONSTRUTORA E TOPOGRAFIA LTDA</v>
          </cell>
        </row>
        <row r="1950">
          <cell r="B1950" t="str">
            <v>HIDRO TREVO COM. E PREST. DE SERVIÇOS LTDA</v>
          </cell>
        </row>
        <row r="1951">
          <cell r="B1951" t="str">
            <v>PERNAMBUCO SERV.IMPLEMENTOS RODOV.LTDA</v>
          </cell>
        </row>
        <row r="1952">
          <cell r="B1952" t="str">
            <v>PORTINARI AUTO SERVICE LTDA</v>
          </cell>
        </row>
        <row r="1953">
          <cell r="B1953" t="str">
            <v>MACAPI REPRESENTAÇÕES LTDA</v>
          </cell>
        </row>
        <row r="1954">
          <cell r="B1954" t="str">
            <v>HYDRAULIC DESIGNERS LTDA</v>
          </cell>
        </row>
        <row r="1955">
          <cell r="B1955" t="str">
            <v>ÁLVARO FREITAS TULHA-ME</v>
          </cell>
        </row>
        <row r="1956">
          <cell r="B1956" t="str">
            <v>QUALIS INSTALAÇÕES ELÉTRICAS S/C LTDA</v>
          </cell>
        </row>
        <row r="1957">
          <cell r="B1957" t="str">
            <v>HARPOOL MÁQUINAS E OBRAS LTDA</v>
          </cell>
        </row>
        <row r="1958">
          <cell r="B1958" t="str">
            <v>BRASAUPA ENGENHARIA LTDA</v>
          </cell>
        </row>
        <row r="1959">
          <cell r="B1959" t="str">
            <v>RERSTAURANTE E PIZZARIA LINDAURA LTDA</v>
          </cell>
        </row>
        <row r="1960">
          <cell r="B1960" t="str">
            <v>BACELLAR &amp; ANDRADE ADVOGADOS ASSOCIADOS</v>
          </cell>
        </row>
        <row r="1961">
          <cell r="B1961" t="str">
            <v>CONSTRUTORA KABOYO LTDA</v>
          </cell>
        </row>
        <row r="1962">
          <cell r="B1962" t="str">
            <v>AUTO POSTO 104 LTDA</v>
          </cell>
        </row>
        <row r="1963">
          <cell r="B1963" t="str">
            <v>H2O POSITIVO LTDA</v>
          </cell>
        </row>
        <row r="1964">
          <cell r="B1964" t="str">
            <v>NOVA ERA COM. IMP. E EXP. LTDA</v>
          </cell>
        </row>
        <row r="1965">
          <cell r="B1965" t="str">
            <v>DATAGRAPH TECNOLOGIA LTDA</v>
          </cell>
        </row>
        <row r="1966">
          <cell r="B1966" t="str">
            <v>EVALDO WALACE DOS SANTOS-POUSADA HD</v>
          </cell>
        </row>
        <row r="1967">
          <cell r="B1967" t="str">
            <v>J.E. INSTALAÇÕES ELETRICAS E HIDRAULICAS</v>
          </cell>
        </row>
        <row r="1968">
          <cell r="B1968" t="str">
            <v>COLORIMETRIA TINTAS LTDA</v>
          </cell>
        </row>
        <row r="1969">
          <cell r="B1969" t="str">
            <v>GUAPI VIEIRA COMERCIAL LTDA</v>
          </cell>
        </row>
        <row r="1970">
          <cell r="B1970" t="str">
            <v>MONICA ROSA DE SOUZA OLIVEIRA</v>
          </cell>
        </row>
        <row r="1971">
          <cell r="B1971" t="str">
            <v>BOTO ROLIM MAQUINA LTDA</v>
          </cell>
        </row>
        <row r="1972">
          <cell r="B1972" t="str">
            <v>MABELAF PAPELARIA &amp; INFORMÁTICA LTDA</v>
          </cell>
        </row>
        <row r="1973">
          <cell r="B1973" t="str">
            <v>L.A.B. PANIFICADORA DE GUARUS LTDA</v>
          </cell>
        </row>
        <row r="1974">
          <cell r="B1974" t="str">
            <v>MARIA DO SOCORRO ALEXANDRE DA SILVA</v>
          </cell>
        </row>
        <row r="1975">
          <cell r="B1975" t="str">
            <v>LEANDRO BORGES REIS PROMOCOES E PROMOCOE</v>
          </cell>
        </row>
        <row r="1976">
          <cell r="B1976" t="str">
            <v>F.C.G. NUNES TRANSPORTES LTDA</v>
          </cell>
        </row>
        <row r="1977">
          <cell r="B1977" t="str">
            <v>A.C.SOUZA VERAS REFEICOES-ME</v>
          </cell>
        </row>
        <row r="1978">
          <cell r="B1978" t="str">
            <v>BLOCO BELLO ARTEFATOS DE CIMENTO LTDA</v>
          </cell>
        </row>
        <row r="1979">
          <cell r="B1979" t="str">
            <v>PINCELLI 2000 IND.COM. DE EMBALAGENS LTDA</v>
          </cell>
        </row>
        <row r="1980">
          <cell r="B1980" t="str">
            <v>AGAMEMNON DIGITAL LTDA</v>
          </cell>
        </row>
        <row r="1981">
          <cell r="B1981" t="str">
            <v>CONSTRUTORA SERRA DA LAPA LTDA</v>
          </cell>
        </row>
        <row r="1982">
          <cell r="B1982" t="str">
            <v>CATHO ONLINE LTDA</v>
          </cell>
        </row>
        <row r="1983">
          <cell r="B1983" t="str">
            <v>CARLOS A. DE PAULA</v>
          </cell>
        </row>
        <row r="1984">
          <cell r="B1984" t="str">
            <v>MARIA DE FATIMA GOMES MELO</v>
          </cell>
        </row>
        <row r="1985">
          <cell r="B1985" t="str">
            <v>TEMPER BÚZIOS VIDRAÇARIA LTDA</v>
          </cell>
        </row>
        <row r="1986">
          <cell r="B1986" t="str">
            <v>RODOVIÁRIO SARRIÁ RIO LTDA</v>
          </cell>
        </row>
        <row r="1987">
          <cell r="B1987" t="str">
            <v>RIGEL TRANSPORTES DE VEICULOS LTDA</v>
          </cell>
        </row>
        <row r="1988">
          <cell r="B1988" t="str">
            <v>RODOVIARIO HC 2000 LTDA</v>
          </cell>
        </row>
        <row r="1989">
          <cell r="B1989" t="str">
            <v>ADVOCACIA PAULO QUEZADO S/C</v>
          </cell>
        </row>
        <row r="1990">
          <cell r="B1990" t="str">
            <v>CELSO JOSÉ DA SILVA MATERIAIS - ME</v>
          </cell>
        </row>
        <row r="1991">
          <cell r="B1991" t="str">
            <v>INFOTASK INFORMÁTICA LTDA</v>
          </cell>
        </row>
        <row r="1992">
          <cell r="B1992" t="str">
            <v>R.M. BARRETO E LOUREIRO LTDA</v>
          </cell>
        </row>
        <row r="1993">
          <cell r="B1993" t="str">
            <v>AGONAN CONSTRUCOES E CONSERVACOES LTDA</v>
          </cell>
        </row>
        <row r="1994">
          <cell r="B1994" t="str">
            <v>TCJ-ASSESSORIA E CONSULTORIA LTDA</v>
          </cell>
        </row>
        <row r="1995">
          <cell r="B1995" t="str">
            <v>CONSTRULIDER MATERIAIS DE CONSTRUÇÕES LTDA</v>
          </cell>
        </row>
        <row r="1996">
          <cell r="B1996" t="str">
            <v>NOVA COFERRO COM. E IND. DE FERRO LTDA</v>
          </cell>
        </row>
        <row r="1997">
          <cell r="B1997" t="str">
            <v>CRISTIANE VIEIRA DA LUZ TRANSPORTES EPP</v>
          </cell>
        </row>
        <row r="1998">
          <cell r="B1998" t="str">
            <v>VISADORA TRANSPORTES LTDA</v>
          </cell>
        </row>
        <row r="1999">
          <cell r="B1999" t="str">
            <v>RECONFER-RECIFE COM.FERR.ELÉTRICA LTDA</v>
          </cell>
        </row>
        <row r="2000">
          <cell r="B2000" t="str">
            <v>MARIA DALVA DO NASCIMENTO PENSAO</v>
          </cell>
        </row>
        <row r="2001">
          <cell r="B2001" t="str">
            <v>LOCADORA BALEIA LTDA - ME</v>
          </cell>
        </row>
        <row r="2002">
          <cell r="B2002" t="str">
            <v>SAMIR AOUN - ME</v>
          </cell>
        </row>
        <row r="2003">
          <cell r="B2003" t="str">
            <v>CAVALCANTE DIESEL II LTDA</v>
          </cell>
        </row>
        <row r="2004">
          <cell r="B2004" t="str">
            <v>LUMIC TRANSP.E SERVIÇOS ELÉTRICOS LTDA</v>
          </cell>
        </row>
        <row r="2005">
          <cell r="B2005" t="str">
            <v>FIC CONSTRUÇÕES-FRANCISCA IRANI DA CUNHA</v>
          </cell>
        </row>
        <row r="2006">
          <cell r="B2006" t="str">
            <v>RONNIEVON MACEDO REIS - SIMPLES</v>
          </cell>
        </row>
        <row r="2007">
          <cell r="B2007" t="str">
            <v>LECMAR MATERIAIS ELÉTRICOS E HIDRÁULICOS LTDA</v>
          </cell>
        </row>
        <row r="2008">
          <cell r="B2008" t="str">
            <v>CARNEIRO AUTO POSTO E SERVIÇOS LTDA</v>
          </cell>
        </row>
        <row r="2009">
          <cell r="B2009" t="str">
            <v>ARAUJO E ARAUJO TRANSPORTES LTDA</v>
          </cell>
        </row>
        <row r="2010">
          <cell r="B2010" t="str">
            <v>POSTO YGOR LTDA</v>
          </cell>
        </row>
        <row r="2011">
          <cell r="B2011" t="str">
            <v>N.C. MARTINS RIBEIRO</v>
          </cell>
        </row>
        <row r="2012">
          <cell r="B2012" t="str">
            <v>M.B.S. TRATORES PEÇAS MÁQUINAS IMPLEMENTOS AGRÍCOLAS LTDA</v>
          </cell>
        </row>
        <row r="2013">
          <cell r="B2013" t="str">
            <v>C.H.F.DE ALMEIDA MAT.CONST.TERRAPLENAGEM</v>
          </cell>
        </row>
        <row r="2014">
          <cell r="B2014" t="str">
            <v>COMENOC REPRESENTAÇÕES NOVA LÍDER LTDA</v>
          </cell>
        </row>
        <row r="2015">
          <cell r="B2015" t="str">
            <v>GALVICENTER INDÚSTRIA E COMÉRCIO LTDA</v>
          </cell>
        </row>
        <row r="2016">
          <cell r="B2016" t="str">
            <v>RIO BRAZIL TRANSP.&amp; REPRESENTAÇÕES LTDA</v>
          </cell>
        </row>
        <row r="2017">
          <cell r="B2017" t="str">
            <v>TOCA DA FORMIGA LTDA</v>
          </cell>
        </row>
        <row r="2018">
          <cell r="B2018" t="str">
            <v>VANOIOL COM. DE PEÇAS E ACESSÓRIOS LTDA</v>
          </cell>
        </row>
        <row r="2019">
          <cell r="B2019" t="str">
            <v>PAULO CESAR DE FREITAS</v>
          </cell>
        </row>
        <row r="2020">
          <cell r="B2020" t="str">
            <v>TORNEARIA ÔMEGA LTDA</v>
          </cell>
        </row>
        <row r="2021">
          <cell r="B2021" t="str">
            <v>NÚBIA REGIA DA COSTA RABELO</v>
          </cell>
        </row>
        <row r="2022">
          <cell r="B2022" t="str">
            <v>IRMAPAV CONSTR.PAVIMENTAÇÃO S/C LTDA</v>
          </cell>
        </row>
        <row r="2023">
          <cell r="B2023" t="str">
            <v>ELKE BERNT TRANSPORTES EPP</v>
          </cell>
        </row>
        <row r="2024">
          <cell r="B2024" t="str">
            <v>RITA DE CÁSSIA ALVES AMÂNCIO</v>
          </cell>
        </row>
        <row r="2025">
          <cell r="B2025" t="str">
            <v>SERESP SERVIÇOS ESPECIAIS LTDA</v>
          </cell>
        </row>
        <row r="2026">
          <cell r="B2026" t="str">
            <v>CADENI MATERIAL DE LIMPEZA E BAZAR LTDA</v>
          </cell>
        </row>
        <row r="2027">
          <cell r="B2027" t="str">
            <v>CLEBER NERY BARROS - ME</v>
          </cell>
        </row>
        <row r="2028">
          <cell r="B2028" t="str">
            <v>TEC-ROCHA SUL PERFURACAO E DESMONTE LTDA</v>
          </cell>
        </row>
        <row r="2029">
          <cell r="B2029" t="str">
            <v>BAPTISTA COML. ARTEFATOS DE CIMENTO LTDA</v>
          </cell>
        </row>
        <row r="2030">
          <cell r="B2030" t="str">
            <v>CI INFO PETROLINA LTDA</v>
          </cell>
        </row>
        <row r="2031">
          <cell r="B2031" t="str">
            <v>CONSTRU MARKET COMERCIAL 1505 LTDA</v>
          </cell>
        </row>
        <row r="2032">
          <cell r="B2032" t="str">
            <v>SEAL CONSTRUÇÕES</v>
          </cell>
        </row>
        <row r="2033">
          <cell r="B2033" t="str">
            <v>A.L.D. PEÇAS E SERVIÇOS LTDA</v>
          </cell>
        </row>
        <row r="2034">
          <cell r="B2034" t="str">
            <v>GERSON TURCHETTO-ME</v>
          </cell>
        </row>
        <row r="2035">
          <cell r="B2035" t="str">
            <v>SERRAR ITAOCARENSE SERRALHERIA ARTISTICA</v>
          </cell>
        </row>
        <row r="2036">
          <cell r="B2036" t="str">
            <v>GSS TRANSPORTES E SERVIÇOS LTDA</v>
          </cell>
        </row>
        <row r="2037">
          <cell r="B2037" t="str">
            <v>IND.COM. MASSAS E PRODS. ABEL FREITAS</v>
          </cell>
        </row>
        <row r="2038">
          <cell r="B2038" t="str">
            <v>MOVIMENTO DOS PINTORES COM. DE TINTAS LTDA</v>
          </cell>
        </row>
        <row r="2039">
          <cell r="B2039" t="str">
            <v>ALINFO INTERNET BUIDER LTDA</v>
          </cell>
        </row>
        <row r="2040">
          <cell r="B2040" t="str">
            <v>FABRICA DE VASSOURAS SILCO LTDA.</v>
          </cell>
        </row>
        <row r="2041">
          <cell r="B2041" t="str">
            <v>SENAI-SERV. NAC. APRENDIZAGEM INDUSTRIAL</v>
          </cell>
        </row>
        <row r="2042">
          <cell r="B2042" t="str">
            <v>L.E.L. SUBEMPREITEIRA DE MÃO DE OBRA LTDA</v>
          </cell>
        </row>
        <row r="2043">
          <cell r="B2043" t="str">
            <v>ANA FÁTIMA JARDIM GENDA MODAS-ME</v>
          </cell>
        </row>
        <row r="2044">
          <cell r="B2044" t="str">
            <v>ACERVO INFORMÁTICA LTDA</v>
          </cell>
        </row>
        <row r="2045">
          <cell r="B2045" t="str">
            <v>ALPHA TECHINIC LTDA</v>
          </cell>
        </row>
        <row r="2046">
          <cell r="B2046" t="str">
            <v>LAJES FM MARTINS LTDA-ME</v>
          </cell>
        </row>
        <row r="2047">
          <cell r="B2047" t="str">
            <v>MEDEIROS E NOBREGA LTDA</v>
          </cell>
        </row>
        <row r="2048">
          <cell r="B2048" t="str">
            <v>ZILMAR ZACARIAS RODRIGUES-MADEIREIRA DAN</v>
          </cell>
        </row>
        <row r="2049">
          <cell r="B2049" t="str">
            <v>BAMBOZZI SOLDAS LTDA</v>
          </cell>
        </row>
        <row r="2050">
          <cell r="B2050" t="str">
            <v>LUIS VIEIRA ARQUITETURA E URBANISMO LTDA</v>
          </cell>
        </row>
        <row r="2051">
          <cell r="B2051" t="str">
            <v>PROJINOX INDÚSTRIA E COMÉRCIO LTDA</v>
          </cell>
        </row>
        <row r="2052">
          <cell r="B2052" t="str">
            <v>INFOPRINT PAPELARIA E INFORMATICA LTDA</v>
          </cell>
        </row>
        <row r="2053">
          <cell r="B2053" t="str">
            <v>R&amp;J MÓVEIS LTDA</v>
          </cell>
        </row>
        <row r="2054">
          <cell r="B2054" t="str">
            <v>IMPACTA CONSTR.ENGENHARIA E COMÉRCIO LTDA</v>
          </cell>
        </row>
        <row r="2055">
          <cell r="B2055" t="str">
            <v>LAMINACO-LAMINADOS DE ACO IND. E COM. LT</v>
          </cell>
        </row>
        <row r="2056">
          <cell r="B2056" t="str">
            <v>PISO 2000 REVESTIMENTOS ESPECIAIS LTDA</v>
          </cell>
        </row>
        <row r="2057">
          <cell r="B2057" t="str">
            <v>JAMERSON SOUZA MARTINS - SPP INFORMATICA</v>
          </cell>
        </row>
        <row r="2058">
          <cell r="B2058" t="str">
            <v>VIRGIN DISTRIBUIDORA LTDA</v>
          </cell>
        </row>
        <row r="2059">
          <cell r="B2059" t="str">
            <v>SEMPRE ALERTA FERRAGENS E BAZAR LTDA-ME</v>
          </cell>
        </row>
        <row r="2060">
          <cell r="B2060" t="str">
            <v>HIDRO FERPAULO LTDA</v>
          </cell>
        </row>
        <row r="2061">
          <cell r="B2061" t="str">
            <v>H M MASTER PROMOCOES E EVENTOS LTDA</v>
          </cell>
        </row>
        <row r="2062">
          <cell r="B2062" t="str">
            <v>TEFERMA TERRAPLENAGEM LTDA</v>
          </cell>
        </row>
        <row r="2063">
          <cell r="B2063" t="str">
            <v>DEOCLECIANO GONÇALVES PORTO -ME</v>
          </cell>
        </row>
        <row r="2064">
          <cell r="B2064" t="str">
            <v>E.L. ARAGÃO MAT. DE SEGURANÇA LTDA</v>
          </cell>
        </row>
        <row r="2065">
          <cell r="B2065" t="str">
            <v>CAPOTARIA RODRIGUES-MARCOS ANTONIO R. DA</v>
          </cell>
        </row>
        <row r="2066">
          <cell r="B2066" t="str">
            <v>E.F. DE LÍDICE MATERIAL DE CONSTRUÇÃO LTDA</v>
          </cell>
        </row>
        <row r="2067">
          <cell r="B2067" t="str">
            <v>TIMBRAZ IND. COM. E LOCAÇÃO LTDA</v>
          </cell>
        </row>
        <row r="2068">
          <cell r="B2068" t="str">
            <v>ANDEMAR COMERCIO E SERVICOS LTDA</v>
          </cell>
        </row>
        <row r="2069">
          <cell r="B2069" t="str">
            <v>MAESTRO INFORMATICA LTDA</v>
          </cell>
        </row>
        <row r="2070">
          <cell r="B2070" t="str">
            <v>PHOTOGRAFIC STUDIO COMÉRCIO E SERVIÇOS LTDA</v>
          </cell>
        </row>
        <row r="2071">
          <cell r="B2071" t="str">
            <v>CONECFLEX MANGUEIRAS E CONEXOES LTDA</v>
          </cell>
        </row>
        <row r="2072">
          <cell r="B2072" t="str">
            <v>PANTER OIL LUBRIFICANTES LTDA</v>
          </cell>
        </row>
        <row r="2073">
          <cell r="B2073" t="str">
            <v>NORTE LIGHT ILUMINAÇÃO E ELÉTRICA LTDA</v>
          </cell>
        </row>
        <row r="2074">
          <cell r="B2074" t="str">
            <v>MWM - MAO DE OBRA LTDA</v>
          </cell>
        </row>
        <row r="2075">
          <cell r="B2075" t="str">
            <v>FINHÁ MATERIAIS DE CONSTRUÇÃO TRIRRIENSE LTDA</v>
          </cell>
        </row>
        <row r="2076">
          <cell r="B2076" t="str">
            <v>STONE I. COM. E REPR. LTDA</v>
          </cell>
        </row>
        <row r="2077">
          <cell r="B2077" t="str">
            <v>POSTO F1 RACING LTDA</v>
          </cell>
        </row>
        <row r="2078">
          <cell r="B2078" t="str">
            <v>MOLDENGE CONSTRUCOES LTDA</v>
          </cell>
        </row>
        <row r="2079">
          <cell r="B2079" t="str">
            <v>LABORDESSA LAB.FOTOGRÁFICO LTDA - ME</v>
          </cell>
        </row>
        <row r="2080">
          <cell r="B2080" t="str">
            <v>CARLOS LOPES DOS SANTOS - EPP</v>
          </cell>
        </row>
        <row r="2081">
          <cell r="B2081" t="str">
            <v>BLUEPOINT ADM.EMPREEND.TURÍSTICOS IMOB.LTDA</v>
          </cell>
        </row>
        <row r="2082">
          <cell r="B2082" t="str">
            <v>DIMÓVEL-DISTR.MACAENSE DE MÓVEIS LTDA</v>
          </cell>
        </row>
        <row r="2083">
          <cell r="B2083" t="str">
            <v>AGILITY LOCAÇÕES E SERVIÇOS LTDA</v>
          </cell>
        </row>
        <row r="2084">
          <cell r="B2084" t="str">
            <v>AGILITY LOCAÇÕES E SERVIÇOS LTDA</v>
          </cell>
        </row>
        <row r="2085">
          <cell r="B2085" t="str">
            <v>BRUNETTO COM. E TRANSPORTE LTDA - ME</v>
          </cell>
        </row>
        <row r="2086">
          <cell r="B2086" t="str">
            <v>PECUÁRIA SERRAMAR LTDA</v>
          </cell>
        </row>
        <row r="2087">
          <cell r="B2087" t="str">
            <v>LM DE ALMEIDA TRANSPORTES</v>
          </cell>
        </row>
        <row r="2088">
          <cell r="B2088" t="str">
            <v>POSTO DE GASOLINA DO CAPITAO DE BELFORD</v>
          </cell>
        </row>
        <row r="2089">
          <cell r="B2089" t="str">
            <v>MILENIO EXPRESS TRANSPORTES LTDA</v>
          </cell>
        </row>
        <row r="2090">
          <cell r="B2090" t="str">
            <v>ULTRA PESADO COM. DE TRANSPORTES LTDA</v>
          </cell>
        </row>
        <row r="2091">
          <cell r="B2091" t="str">
            <v>COOPERATIVA TRAB.PROF.ENG.ARQ. INTEGRA</v>
          </cell>
        </row>
        <row r="2092">
          <cell r="B2092" t="str">
            <v>RIO DATA SYSTEM LTDA</v>
          </cell>
        </row>
        <row r="2093">
          <cell r="B2093" t="str">
            <v>AMARALDO LOCAÇÃO DE VEÍCULOS LTDA</v>
          </cell>
        </row>
        <row r="2094">
          <cell r="B2094" t="str">
            <v>MARUDA INDÚSTRIA E COMÉRCIO LTDA</v>
          </cell>
        </row>
        <row r="2095">
          <cell r="B2095" t="str">
            <v>BÚZIOS PROPAGANDA E MARKETING LTDA-ME</v>
          </cell>
        </row>
        <row r="2096">
          <cell r="B2096" t="str">
            <v>EDERSON OLIVEIRA DOS REIS OXIGENIO</v>
          </cell>
        </row>
        <row r="2097">
          <cell r="B2097" t="str">
            <v>CRISTIANE DE CASTRO MOTA</v>
          </cell>
        </row>
        <row r="2098">
          <cell r="B2098" t="str">
            <v>COMERCIAL ROMAR LTDA</v>
          </cell>
        </row>
        <row r="2099">
          <cell r="B2099" t="str">
            <v>BIAMARQUE EQUIPAMENTOS RECREATIVOS LTDA</v>
          </cell>
        </row>
        <row r="2100">
          <cell r="B2100" t="str">
            <v>FRANCINALDO BARBOSA-ME</v>
          </cell>
        </row>
        <row r="2101">
          <cell r="B2101" t="str">
            <v>EMPPAV-EMPREITEIRA DE PAVIMENTACAO LTDA</v>
          </cell>
        </row>
        <row r="2102">
          <cell r="B2102" t="str">
            <v>DIGILOG LOGÍSTICA TRANSP.DISTRIBUIÇÃO LTDA</v>
          </cell>
        </row>
        <row r="2103">
          <cell r="B2103" t="str">
            <v>JOÁRIA E GUILHERMINO LTDA</v>
          </cell>
        </row>
        <row r="2104">
          <cell r="B2104" t="str">
            <v>EFEITO BUSINESS SERVICES LTDA</v>
          </cell>
        </row>
        <row r="2105">
          <cell r="B2105" t="str">
            <v>RODOFERSA TRANSPORTES LTDA</v>
          </cell>
        </row>
        <row r="2106">
          <cell r="B2106" t="str">
            <v>AVACY RIBEIRO DOS SANTOS JÚNIOR</v>
          </cell>
        </row>
        <row r="2107">
          <cell r="B2107" t="str">
            <v>POSTO MOMENTO QUALITY LTDA</v>
          </cell>
        </row>
        <row r="2108">
          <cell r="B2108" t="str">
            <v>RIGEOR DISTRIBUIDORA LTDA</v>
          </cell>
        </row>
        <row r="2109">
          <cell r="B2109" t="str">
            <v>MERCEARIA MONTE SOL DE IGUACU LTDA</v>
          </cell>
        </row>
        <row r="2110">
          <cell r="B2110" t="str">
            <v>VAL BEEF REFEIÇÕES LTDA</v>
          </cell>
        </row>
        <row r="2111">
          <cell r="B2111" t="str">
            <v>TECSAN-TECNOLOGIA EM SANEAMENTO E PROTEC</v>
          </cell>
        </row>
        <row r="2112">
          <cell r="B2112" t="str">
            <v>SILVA &amp; BARBIERI LTDA</v>
          </cell>
        </row>
        <row r="2113">
          <cell r="B2113" t="str">
            <v>TECTRA RIO COM. E SERVS.</v>
          </cell>
        </row>
        <row r="2114">
          <cell r="B2114" t="str">
            <v>CHT-CONSTRUTORA E TERRAPLANAGEM LTDA</v>
          </cell>
        </row>
        <row r="2115">
          <cell r="B2115" t="str">
            <v>PAULO CESAR DOS SANTOS JORGE</v>
          </cell>
        </row>
        <row r="2116">
          <cell r="B2116" t="str">
            <v>NAILSON CARLOS DA SILVA VIEIRA</v>
          </cell>
        </row>
        <row r="2117">
          <cell r="B2117" t="str">
            <v>MARCELO DA SILVA SANTOS</v>
          </cell>
        </row>
        <row r="2118">
          <cell r="B2118" t="str">
            <v>SILVANIA LOURENCO DO MONTE</v>
          </cell>
        </row>
        <row r="2119">
          <cell r="B2119" t="str">
            <v>GILBERTO GOMES DE SOUZA</v>
          </cell>
        </row>
        <row r="2120">
          <cell r="B2120" t="str">
            <v>CONSÓRCIO ROTA DO SOL</v>
          </cell>
        </row>
        <row r="2121">
          <cell r="B2121" t="str">
            <v>CONSÓRCIO ROTA DO SOL</v>
          </cell>
        </row>
        <row r="2122">
          <cell r="B2122" t="str">
            <v>CONSTRUTORA BR-15 LTDA</v>
          </cell>
        </row>
        <row r="2123">
          <cell r="B2123" t="str">
            <v>FRANK EQUIPAMENTOS LTDA</v>
          </cell>
        </row>
        <row r="2124">
          <cell r="B2124" t="str">
            <v>LRS COMÉRCIO E REPRESENTAÇÕES LTDA</v>
          </cell>
        </row>
        <row r="2125">
          <cell r="B2125" t="str">
            <v>NEVES E FONSECA CONSTRUTORA E COMERCIO L</v>
          </cell>
        </row>
        <row r="2126">
          <cell r="B2126" t="str">
            <v>EDIVALDO RIBEIRO TRANSPORTES-ME</v>
          </cell>
        </row>
        <row r="2127">
          <cell r="B2127" t="str">
            <v>DIMARGEL MATERIAL DE CONSTRUCAO LTDA</v>
          </cell>
        </row>
        <row r="2128">
          <cell r="B2128" t="str">
            <v>GOL TRANSPORTES AÉREOS S/A</v>
          </cell>
        </row>
        <row r="2129">
          <cell r="B2129" t="str">
            <v>DRC PERFURAÇÃO DIRECIONAL LTDA</v>
          </cell>
        </row>
        <row r="2130">
          <cell r="B2130" t="str">
            <v>CINEXPAN INDUSTRIA E COMERCIO LTDA</v>
          </cell>
        </row>
        <row r="2131">
          <cell r="B2131" t="str">
            <v>CONSTEFA CONSTRUÇÃO E FUNDAÇÕES LTDA S/C</v>
          </cell>
        </row>
        <row r="2132">
          <cell r="B2132" t="str">
            <v>S.B.S. CACAMBAS LTDA</v>
          </cell>
        </row>
        <row r="2133">
          <cell r="B2133" t="str">
            <v>FUNDACAO UNIVERSO</v>
          </cell>
        </row>
        <row r="2134">
          <cell r="B2134" t="str">
            <v>PIRIQUITOS BAR E RESTAURANTE LTDA</v>
          </cell>
        </row>
        <row r="2135">
          <cell r="B2135" t="str">
            <v>EAGLE ESCOLAS DE IDIOMAS LTDA</v>
          </cell>
        </row>
        <row r="2136">
          <cell r="B2136" t="str">
            <v>R.L. COMÉRCIO DE PEDRAS LTDA</v>
          </cell>
        </row>
        <row r="2137">
          <cell r="B2137" t="str">
            <v>PC 2000 MATERIAIS ELÉTRICOS LTDA - ME</v>
          </cell>
        </row>
        <row r="2138">
          <cell r="B2138" t="str">
            <v>DISTRIBUIDORA GASPAR &amp; OLIVEIRA LTDA</v>
          </cell>
        </row>
        <row r="2139">
          <cell r="B2139" t="str">
            <v>JOYCEANA FERRAGENS LTDA</v>
          </cell>
        </row>
        <row r="2140">
          <cell r="B2140" t="str">
            <v>J.L.O. PADELLA PECAS E ACESSORIOS LTDA</v>
          </cell>
        </row>
        <row r="2141">
          <cell r="B2141" t="str">
            <v>CASA VOLT COMÉRCIO E REPRESENTAÇÕES LTDA</v>
          </cell>
        </row>
        <row r="2142">
          <cell r="B2142" t="str">
            <v>WALFIXAR PARAFUSOS LTDA</v>
          </cell>
        </row>
        <row r="2143">
          <cell r="B2143" t="str">
            <v>XEROX DO SALGADO LTDA</v>
          </cell>
        </row>
        <row r="2144">
          <cell r="B2144" t="str">
            <v>LARA PADUA DIESEL LTDA</v>
          </cell>
        </row>
        <row r="2145">
          <cell r="B2145" t="str">
            <v>CENTRO 156 PC INFORMÁTICA LTDA</v>
          </cell>
        </row>
        <row r="2146">
          <cell r="B2146" t="str">
            <v>AGRO-SAC LTDA - ME</v>
          </cell>
        </row>
        <row r="2147">
          <cell r="B2147" t="str">
            <v>TINTAS DE CARVALHO LTDA - ME</v>
          </cell>
        </row>
        <row r="2148">
          <cell r="B2148" t="str">
            <v>AREAL SANTA FÉ LTDA-ME</v>
          </cell>
        </row>
        <row r="2149">
          <cell r="B2149" t="str">
            <v>MOLDCON CONCRETO PRÉ-MOLDADO LTDA</v>
          </cell>
        </row>
        <row r="2150">
          <cell r="B2150" t="str">
            <v>AMIBIOS INFORMÁTICA LTDA</v>
          </cell>
        </row>
        <row r="2151">
          <cell r="B2151" t="str">
            <v>ARTE TRIGOLI BAZAR E MAT.CONSTRUÇÕES LTDA</v>
          </cell>
        </row>
        <row r="2152">
          <cell r="B2152" t="str">
            <v>MAPYLAR ENGENHARIA LTDA</v>
          </cell>
        </row>
        <row r="2153">
          <cell r="B2153" t="str">
            <v>FOXCEL EQUIPAMENTOS ELETRICOS LTDA</v>
          </cell>
        </row>
        <row r="2154">
          <cell r="B2154" t="str">
            <v>RECIQUALITY COMÉRCIO DE MATERIAIS RECICLÁVEIS LTDA</v>
          </cell>
        </row>
        <row r="2155">
          <cell r="B2155" t="str">
            <v>CONCRETO USINADO APOLO LTDA</v>
          </cell>
        </row>
        <row r="2156">
          <cell r="B2156" t="str">
            <v>MARIA DE FATIMA DE BARROS SILVA USINAGEM</v>
          </cell>
        </row>
        <row r="2157">
          <cell r="B2157" t="str">
            <v>AGUIAR DE CAMPO GRANDE TRANSP.SERV. LTDA</v>
          </cell>
        </row>
        <row r="2158">
          <cell r="B2158" t="str">
            <v>CONSULT ENGENHARIA S/C LTDA</v>
          </cell>
        </row>
        <row r="2159">
          <cell r="B2159" t="str">
            <v>QUICKSPRAY SERV. E COMÉRCIO LTDA</v>
          </cell>
        </row>
        <row r="2160">
          <cell r="B2160" t="str">
            <v>315 INA BOX LTDA</v>
          </cell>
        </row>
        <row r="2161">
          <cell r="B2161" t="str">
            <v>JOÃO TEOFILO PEREIRA BARROS</v>
          </cell>
        </row>
        <row r="2162">
          <cell r="B2162" t="str">
            <v>DU PARTIDO BAZAR MAT.CONSTRUCAO LTDA</v>
          </cell>
        </row>
        <row r="2163">
          <cell r="B2163" t="str">
            <v>ELETRO BAHIENSE LTDA</v>
          </cell>
        </row>
        <row r="2164">
          <cell r="B2164" t="str">
            <v>MERCADAO DA BORRACHA LTDA</v>
          </cell>
        </row>
        <row r="2165">
          <cell r="B2165" t="str">
            <v>CABINE RIO COMERCIAL LTDA</v>
          </cell>
        </row>
        <row r="2166">
          <cell r="B2166" t="str">
            <v>COMERCIAL INDUSTRIAL DENVER-GLOBAL LTDA</v>
          </cell>
        </row>
        <row r="2167">
          <cell r="B2167" t="str">
            <v>LOJA JOTA JOTA LTDA</v>
          </cell>
        </row>
        <row r="2168">
          <cell r="B2168" t="str">
            <v>VARIG LOGISTICA S.A</v>
          </cell>
        </row>
        <row r="2169">
          <cell r="B2169" t="str">
            <v>ARTMIX CONSTRUTORA LTDA</v>
          </cell>
        </row>
        <row r="2170">
          <cell r="B2170" t="str">
            <v>TROPICAL CONSULTORIA E ADMINSTRADORA DE IMÓVEIS LTDA</v>
          </cell>
        </row>
        <row r="2171">
          <cell r="B2171" t="str">
            <v>EMEL EMPRESA MINERADORA ESMERALDAS LTDA</v>
          </cell>
        </row>
        <row r="2172">
          <cell r="B2172" t="str">
            <v>PATRÍCIA KARLA BAZANTE XAVIER</v>
          </cell>
        </row>
        <row r="2173">
          <cell r="B2173" t="str">
            <v>INKBACK COM.SERV.REPRESENTAÇÕES LTDA</v>
          </cell>
        </row>
        <row r="2174">
          <cell r="B2174" t="str">
            <v>FERLIDER INDUSTRIA E COMERCIO LTDA</v>
          </cell>
        </row>
        <row r="2175">
          <cell r="B2175" t="str">
            <v>DOLPHINS TRANSP.TURISMO E EVENTOS LTDA</v>
          </cell>
        </row>
        <row r="2176">
          <cell r="B2176" t="str">
            <v>BAZAR SANTIAGO DE MANILHA LTDA</v>
          </cell>
        </row>
        <row r="2177">
          <cell r="B2177" t="str">
            <v>MANORTE COMÉRCIO DE PEÇAS LTDA</v>
          </cell>
        </row>
        <row r="2178">
          <cell r="B2178" t="str">
            <v>J.J. FERREIRA AREIAS</v>
          </cell>
        </row>
        <row r="2179">
          <cell r="B2179" t="str">
            <v>L.A.S. DUQUE HOTEL - ME</v>
          </cell>
        </row>
        <row r="2180">
          <cell r="B2180" t="str">
            <v>EXTRA PEL SUPRIMENTOS LTDA-ME</v>
          </cell>
        </row>
        <row r="2181">
          <cell r="B2181" t="str">
            <v>ECOFIBRAS IMP., EXP. E COMÉRCIO LTDA</v>
          </cell>
        </row>
        <row r="2182">
          <cell r="B2182" t="str">
            <v>LUCINEIDE MARIA SANTANA SEGURANÇA</v>
          </cell>
        </row>
        <row r="2183">
          <cell r="B2183" t="str">
            <v>TRATOR LÍDER LOCAÇÃO E TRANSPORTES S/C LTDA</v>
          </cell>
        </row>
        <row r="2184">
          <cell r="B2184" t="str">
            <v>JÚLIO FRANCISCO RIBEIRO LIMEIRA-ME</v>
          </cell>
        </row>
        <row r="2185">
          <cell r="B2185" t="str">
            <v>YCON ENGENHARIA S/C LTDA</v>
          </cell>
        </row>
        <row r="2186">
          <cell r="B2186" t="str">
            <v>PEVEDUTO COMERCIAL LTDA</v>
          </cell>
        </row>
        <row r="2187">
          <cell r="B2187" t="str">
            <v>SANDRO DOS SANTOS NOVIS</v>
          </cell>
        </row>
        <row r="2188">
          <cell r="B2188" t="str">
            <v>VIRGINIA SILVA LUCAS</v>
          </cell>
        </row>
        <row r="2189">
          <cell r="B2189" t="str">
            <v>A.M. SILVA INFORMÁTICA E PAPELARIA - ME</v>
          </cell>
        </row>
        <row r="2190">
          <cell r="B2190" t="str">
            <v>A.P. FARIA MERCEARIA E PADARIA - ME</v>
          </cell>
        </row>
        <row r="2191">
          <cell r="B2191" t="str">
            <v>TECHZIP INFORMÁTICA LTDA</v>
          </cell>
        </row>
        <row r="2192">
          <cell r="B2192" t="str">
            <v>OLINTER RIO ARTEFATOS DE CIMENTO LTDA</v>
          </cell>
        </row>
        <row r="2193">
          <cell r="B2193" t="str">
            <v>A. DE GOIS DORNELES - ME</v>
          </cell>
        </row>
        <row r="2194">
          <cell r="B2194" t="str">
            <v>DISTRIBUIDORA DE CIMENTO ZEBU LTDA</v>
          </cell>
        </row>
        <row r="2195">
          <cell r="B2195" t="str">
            <v>KCI INFORMÁTICA LTDA</v>
          </cell>
        </row>
        <row r="2196">
          <cell r="B2196" t="str">
            <v>J.M. TINGUI MATERIAL DE CONSTRUÇÃO LTDA</v>
          </cell>
        </row>
        <row r="2197">
          <cell r="B2197" t="str">
            <v>PONTO DAS SOLDAS EQUIP.DE SEGURANÇA LTDA</v>
          </cell>
        </row>
        <row r="2198">
          <cell r="B2198" t="str">
            <v>R A TELES PEÇAS -ME</v>
          </cell>
        </row>
        <row r="2199">
          <cell r="B2199" t="str">
            <v>EHL IND.COM. E DISTR. DE BOMBAS LTDA</v>
          </cell>
        </row>
        <row r="2200">
          <cell r="B2200" t="str">
            <v>SUGA RÁPIDO LIMPEZAS INDUSTRIAIS LTDA</v>
          </cell>
        </row>
        <row r="2201">
          <cell r="B2201" t="str">
            <v>APLIQUE IMÓVEIS LTDA</v>
          </cell>
        </row>
        <row r="2202">
          <cell r="B2202" t="str">
            <v>J.O.P DA SILVA MATERIAIS DE CONSTRUÇÕES</v>
          </cell>
        </row>
        <row r="2203">
          <cell r="B2203" t="str">
            <v>A.P. MELLO JUNIOR RESTAURANTE-ME</v>
          </cell>
        </row>
        <row r="2204">
          <cell r="B2204" t="str">
            <v>C.A.R.F. TRANSPORTES LTDA</v>
          </cell>
        </row>
        <row r="2205">
          <cell r="B2205" t="str">
            <v>NATIVA BUZIANA BEBIDAS E AGUAS MINERAIS</v>
          </cell>
        </row>
        <row r="2206">
          <cell r="B2206" t="str">
            <v>AUTOPOSTO J V LTDA</v>
          </cell>
        </row>
        <row r="2207">
          <cell r="B2207" t="str">
            <v>GONBIG INFORMÁTICA LTDA</v>
          </cell>
        </row>
        <row r="2208">
          <cell r="B2208" t="str">
            <v>J.A.DE SANTA CRUZ SUBEMPREITEIRA LTDA</v>
          </cell>
        </row>
        <row r="2209">
          <cell r="B2209" t="str">
            <v>BRITAREIA COMERCIO DE AGREGADOS MINERAIS</v>
          </cell>
        </row>
        <row r="2210">
          <cell r="B2210" t="str">
            <v>SUPERLAJE DE RIO DAS OSTRAS MAT. CONSTRUÇÃO ART. LTDA</v>
          </cell>
        </row>
        <row r="2211">
          <cell r="B2211" t="str">
            <v>PEDRA BONITA PRECIOSO HOTEL LTDA.</v>
          </cell>
        </row>
        <row r="2212">
          <cell r="B2212" t="str">
            <v>CARVALHO PEIXOTO INSTALAÇÕES E MANUTENÇÃO LTDA</v>
          </cell>
        </row>
        <row r="2213">
          <cell r="B2213" t="str">
            <v>JOSÉ LUIZ CARDOSO ENGENHARIA DE PROJETOS LTDA</v>
          </cell>
        </row>
        <row r="2214">
          <cell r="B2214" t="str">
            <v>PETROCAP TRANSPORTES RODOVIÁRIOS LTDA</v>
          </cell>
        </row>
        <row r="2215">
          <cell r="B2215" t="str">
            <v>M. SELMA ROTISSERIE LTDA</v>
          </cell>
        </row>
        <row r="2216">
          <cell r="B2216" t="str">
            <v>COMERCIAL ELETR.E BAZAR 15 DE AGOSTO LTDA</v>
          </cell>
        </row>
        <row r="2217">
          <cell r="B2217" t="str">
            <v>CONSTRUTORA TERRAFIRME DE CASIMIRO LTDA</v>
          </cell>
        </row>
        <row r="2218">
          <cell r="B2218" t="str">
            <v>TARTARI COMERCIAL DE FERRO E AÇO LTDA</v>
          </cell>
        </row>
        <row r="2219">
          <cell r="B2219" t="str">
            <v>IMPLEMAQ COMERCIAL LTDA</v>
          </cell>
        </row>
        <row r="2220">
          <cell r="B2220" t="str">
            <v>FÁRMACIA 523 LTDA - ME</v>
          </cell>
        </row>
        <row r="2221">
          <cell r="B2221" t="str">
            <v>RB PINHEIRO COMÉRCIO E SERVIÇOS</v>
          </cell>
        </row>
        <row r="2222">
          <cell r="B2222" t="str">
            <v>VS SUPRIMENTOS P/COMUNICAÇÃO VISUAL LTDA</v>
          </cell>
        </row>
        <row r="2223">
          <cell r="B2223" t="str">
            <v>NOTE CENTER TECNOLOGIA PORTATIL LTDA</v>
          </cell>
        </row>
        <row r="2224">
          <cell r="B2224" t="str">
            <v>DIVIPLAN DIVISÓRIAS PLANAS LTDA</v>
          </cell>
        </row>
        <row r="2225">
          <cell r="B2225" t="str">
            <v>ALDECI MANHÃES CONSTRUÇÕES-ME</v>
          </cell>
        </row>
        <row r="2226">
          <cell r="B2226" t="str">
            <v>PIVALMAR LAJES LTDA</v>
          </cell>
        </row>
        <row r="2227">
          <cell r="B2227" t="str">
            <v>MERCEARIA SANTOS DE QUISSAMÃ LTDA</v>
          </cell>
        </row>
        <row r="2228">
          <cell r="B2228" t="str">
            <v>E.M. MAGALHAES OBRAS E JARDINAGEM</v>
          </cell>
        </row>
        <row r="2229">
          <cell r="B2229" t="str">
            <v>MANO AÇO COMERCIO DE FERRO E ACO LTDA</v>
          </cell>
        </row>
        <row r="2230">
          <cell r="B2230" t="str">
            <v>APM FREITAS COM.MAT.CONSTR.TRANSPORTES LTDA</v>
          </cell>
        </row>
        <row r="2231">
          <cell r="B2231" t="str">
            <v>SEFREP SERV.EM FREIOS PNEUMÁTICOS LTDA</v>
          </cell>
        </row>
        <row r="2232">
          <cell r="B2232" t="str">
            <v>XAVIEROLI RESTAURANTE E CHURRASCARIA LTDA</v>
          </cell>
        </row>
        <row r="2233">
          <cell r="B2233" t="str">
            <v>AFER COMERCIAL LTDA</v>
          </cell>
        </row>
        <row r="2234">
          <cell r="B2234" t="str">
            <v>HÉLIO DA CONCEIÇÃO CRUZ FILHO - ME</v>
          </cell>
        </row>
        <row r="2235">
          <cell r="B2235" t="str">
            <v>COTASIN ARQUITETURA, ENGENHARIA E SINALIZACAO LTDA</v>
          </cell>
        </row>
        <row r="2236">
          <cell r="B2236" t="str">
            <v>R&amp;J QUADROS ELÉTRICOS LTDA</v>
          </cell>
        </row>
        <row r="2237">
          <cell r="B2237" t="str">
            <v>SCHRÉDER DO BRASIL LTDA</v>
          </cell>
        </row>
        <row r="2238">
          <cell r="B2238" t="str">
            <v>TIM CELULAR S/A</v>
          </cell>
        </row>
        <row r="2239">
          <cell r="B2239" t="str">
            <v>TIM CELULAR S/A</v>
          </cell>
        </row>
        <row r="2240">
          <cell r="B2240" t="str">
            <v>TIM CELULAR S.A</v>
          </cell>
        </row>
        <row r="2241">
          <cell r="B2241" t="str">
            <v>TIM CELULAR S/A</v>
          </cell>
        </row>
        <row r="2242">
          <cell r="B2242" t="str">
            <v>TIM CELULAR S.A</v>
          </cell>
        </row>
        <row r="2243">
          <cell r="B2243" t="str">
            <v>TIM CELULAR S/A</v>
          </cell>
        </row>
        <row r="2244">
          <cell r="B2244" t="str">
            <v>COLETTI COM.PRESTAÇÃO DE SERVIÇOS LTDA</v>
          </cell>
        </row>
        <row r="2245">
          <cell r="B2245" t="str">
            <v>INSTITUTO DEMOC.INF.SANEAM.MEIO AMBIENTE</v>
          </cell>
        </row>
        <row r="2246">
          <cell r="B2246" t="str">
            <v>POSTO DE GASOLINA CAMPEÃO DA PENHA LTDA</v>
          </cell>
        </row>
        <row r="2247">
          <cell r="B2247" t="str">
            <v>G.B. ALVARENGA PROD.AGROPECUÁRIOS</v>
          </cell>
        </row>
        <row r="2248">
          <cell r="B2248" t="str">
            <v>CONSTRUTORA BRAGANTINA LTDA</v>
          </cell>
        </row>
        <row r="2249">
          <cell r="B2249" t="str">
            <v>INSTALADORA BAHIA LTDA-ME</v>
          </cell>
        </row>
        <row r="2250">
          <cell r="B2250" t="str">
            <v>TERRAMAQ LOCACAO DE MAQUINAS LTDA</v>
          </cell>
        </row>
        <row r="2251">
          <cell r="B2251" t="str">
            <v>ALMIR DA CONCEIÇÃO MARINS</v>
          </cell>
        </row>
        <row r="2252">
          <cell r="B2252" t="str">
            <v>GUERRA E GASPAR PORTÕES AUTOMÁTICOS COM. E SERV. LTDA</v>
          </cell>
        </row>
        <row r="2253">
          <cell r="B2253" t="str">
            <v>DIÁRIO DO PARÁ LTDA</v>
          </cell>
        </row>
        <row r="2254">
          <cell r="B2254" t="str">
            <v>RENTALMAC ELEVADORES E MÁQUINAS LTDA</v>
          </cell>
        </row>
        <row r="2255">
          <cell r="B2255" t="str">
            <v>L.D. LORETTE DUARTE CONSTRUTORA LTDA</v>
          </cell>
        </row>
        <row r="2256">
          <cell r="B2256" t="str">
            <v>DURA-LEX DIGIFILM &amp; INFORMÁTICA LTDA</v>
          </cell>
        </row>
        <row r="2257">
          <cell r="B2257" t="str">
            <v>SERRAFER SERRA FERRAMENTAS LTDA</v>
          </cell>
        </row>
        <row r="2258">
          <cell r="B2258" t="str">
            <v>SCORPION LOCACAO MAO DE OBRA LTDA</v>
          </cell>
        </row>
        <row r="2259">
          <cell r="B2259" t="str">
            <v>MARCO ANTÔNIO DA SILVA LOCAÇÃO-ME</v>
          </cell>
        </row>
        <row r="2260">
          <cell r="B2260" t="str">
            <v>COREGAZ COM.REPRESENTACAO LTDA</v>
          </cell>
        </row>
        <row r="2261">
          <cell r="B2261" t="str">
            <v>PEMARTEL TELEFONIA LTDA</v>
          </cell>
        </row>
        <row r="2262">
          <cell r="B2262" t="str">
            <v>PEMARTEL - TELEFONIA LTDA.</v>
          </cell>
        </row>
        <row r="2263">
          <cell r="B2263" t="str">
            <v>HESEDH COMERCIO DE EQUIPAMENTOS E SERVIC</v>
          </cell>
        </row>
        <row r="2264">
          <cell r="B2264" t="str">
            <v>AUTO POSTO CIDADE GEBARA LTDA</v>
          </cell>
        </row>
        <row r="2265">
          <cell r="B2265" t="str">
            <v>C.G.E. ENGENHARIA LTDA</v>
          </cell>
        </row>
        <row r="2266">
          <cell r="B2266" t="str">
            <v>S.R.S. PRESTADORA DE SERVICOS GERAIS</v>
          </cell>
        </row>
        <row r="2267">
          <cell r="B2267" t="str">
            <v>A.ALVES BAR E RESTAURANTE -ME</v>
          </cell>
        </row>
        <row r="2268">
          <cell r="B2268" t="str">
            <v>SERRA DA TIRIRICA COMÉRCIO LTDA</v>
          </cell>
        </row>
        <row r="2269">
          <cell r="B2269" t="str">
            <v>SANTO EXPEDITO DA SERRA ARTEF.CIMENTO LTDA</v>
          </cell>
        </row>
        <row r="2270">
          <cell r="B2270" t="str">
            <v>NOVA ERA RENTAL LTDA</v>
          </cell>
        </row>
        <row r="2271">
          <cell r="B2271" t="str">
            <v>CONCESSIONARIA ROTA 116</v>
          </cell>
        </row>
        <row r="2272">
          <cell r="B2272" t="str">
            <v>LUDYMILLA E LUCAS RIOS MAT.CONSTRUÇÃO LTDA</v>
          </cell>
        </row>
        <row r="2273">
          <cell r="B2273" t="str">
            <v>PADRAO COPACABANA TINTAS LTDA</v>
          </cell>
        </row>
        <row r="2274">
          <cell r="B2274" t="str">
            <v>PRESTUNI PRESTADORA DE SERVIÇOS UNIÃO LTDA</v>
          </cell>
        </row>
        <row r="2275">
          <cell r="B2275" t="str">
            <v>ISABEL GONCALVES DOS SANTOS</v>
          </cell>
        </row>
        <row r="2276">
          <cell r="B2276" t="str">
            <v>USR 2001 INFORMÁTICA LTDA</v>
          </cell>
        </row>
        <row r="2277">
          <cell r="B2277" t="str">
            <v>ILMA MARIA RODRIGUES SOUZA - ME</v>
          </cell>
        </row>
        <row r="2278">
          <cell r="B2278" t="str">
            <v>WFPC SERVICOS DE INFORMATICA LTDA</v>
          </cell>
        </row>
        <row r="2279">
          <cell r="B2279" t="str">
            <v>TORÃO MATERIAIS DE CONSTRUÇÃO LTDA</v>
          </cell>
        </row>
        <row r="2280">
          <cell r="B2280" t="str">
            <v>AZEBARROS TRANSPORTE E SERVICOS LTDA</v>
          </cell>
        </row>
        <row r="2281">
          <cell r="B2281" t="str">
            <v>J.C. SERVIÇOS TÉCNICOS LTDA</v>
          </cell>
        </row>
        <row r="2282">
          <cell r="B2282" t="str">
            <v>S. MATTOS RIGUEIRA COMÉRCIO DE VIDROS</v>
          </cell>
        </row>
        <row r="2283">
          <cell r="B2283" t="str">
            <v>TATIANA APARECIDA CARLOS QUINTELA-ME</v>
          </cell>
        </row>
        <row r="2284">
          <cell r="B2284" t="str">
            <v>LEAO EQUIPAMENTOS E FERRAMENTAS LTDA</v>
          </cell>
        </row>
        <row r="2285">
          <cell r="B2285" t="str">
            <v>P.J. CAMARGO PAPELARIA ME</v>
          </cell>
        </row>
        <row r="2286">
          <cell r="B2286" t="str">
            <v>PAVIMENT GROUND IND.COM.PRÉ-MOLD.DE CONCRETO</v>
          </cell>
        </row>
        <row r="2287">
          <cell r="B2287" t="str">
            <v>N &amp; P DE SANTA CRUZ SUB EMPREITEIRA LTDA</v>
          </cell>
        </row>
        <row r="2288">
          <cell r="B2288" t="str">
            <v>COFERCIL SERVIÇOS DE CONSTRUÇÃO LTDA</v>
          </cell>
        </row>
        <row r="2289">
          <cell r="B2289" t="str">
            <v>COPIADORA PEDRO LESSA LTDA</v>
          </cell>
        </row>
        <row r="2290">
          <cell r="B2290" t="str">
            <v>ALCANTUBO TUBOS E CONEXOES LTDA</v>
          </cell>
        </row>
        <row r="2291">
          <cell r="B2291" t="str">
            <v>PARA-SERVICE LTDA</v>
          </cell>
        </row>
        <row r="2292">
          <cell r="B2292" t="str">
            <v>DETALINOX COMERCIAL LTDA</v>
          </cell>
        </row>
        <row r="2293">
          <cell r="B2293" t="str">
            <v>POSTO MEGA IGUAÇU LTDA</v>
          </cell>
        </row>
        <row r="2294">
          <cell r="B2294" t="str">
            <v>DANNESMANN, SIEMSEN ADVOGADOS</v>
          </cell>
        </row>
        <row r="2295">
          <cell r="B2295" t="str">
            <v>CANTINA DO CADMOS LTDA</v>
          </cell>
        </row>
        <row r="2296">
          <cell r="B2296" t="str">
            <v>CVC CARDOSO AUTO PEÇAS - ME</v>
          </cell>
        </row>
        <row r="2297">
          <cell r="B2297" t="str">
            <v>FABRICA DE TELAS DE ARAME QUALITELAS LTD</v>
          </cell>
        </row>
        <row r="2298">
          <cell r="B2298" t="str">
            <v>A.F.F.III PAPELARIA E INFORMÁTICA LTDA</v>
          </cell>
        </row>
        <row r="2299">
          <cell r="B2299" t="str">
            <v>UNIVERSAL COMÉRCIO DE TUBOS E CONEXÕES LTDA</v>
          </cell>
        </row>
        <row r="2300">
          <cell r="B2300" t="str">
            <v>ÉDIO DOS SANTOS RIBEIRO TRANSPORTES</v>
          </cell>
        </row>
        <row r="2301">
          <cell r="B2301" t="str">
            <v>MÁXIMO ILUMINAÇÃO LTDA ME</v>
          </cell>
        </row>
        <row r="2302">
          <cell r="B2302" t="str">
            <v>VIGO TERPLAN TERRAPLANAGEM LTDA</v>
          </cell>
        </row>
        <row r="2303">
          <cell r="B2303" t="str">
            <v>SPR MATERIAIS LTDA</v>
          </cell>
        </row>
        <row r="2304">
          <cell r="B2304" t="str">
            <v>BOM PASTOR 2001 MAT.DE CONSTRUÇÃO LTDA</v>
          </cell>
        </row>
        <row r="2305">
          <cell r="B2305" t="str">
            <v>A.S. SILVA RESTAURANTE</v>
          </cell>
        </row>
        <row r="2306">
          <cell r="B2306" t="str">
            <v>STERIBIO SERV.LIMP.ESTER.HOSPITALAR LTDA</v>
          </cell>
        </row>
        <row r="2307">
          <cell r="B2307" t="str">
            <v>ZONA OESTE SANEAMENTO E SERVICOS LTDA</v>
          </cell>
        </row>
        <row r="2308">
          <cell r="B2308" t="str">
            <v>MARMORARIA PINHEIRO FERNANDES INDÚSTRIA E COMÉRCIO LTDA</v>
          </cell>
        </row>
        <row r="2309">
          <cell r="B2309" t="str">
            <v>FORTCABO COMERCIO E SERVICOS LTDA</v>
          </cell>
        </row>
        <row r="2310">
          <cell r="B2310" t="str">
            <v>LOCAR MUNCK TRANSPORTES E LOCACAO DE MAQ</v>
          </cell>
        </row>
        <row r="2311">
          <cell r="B2311" t="str">
            <v>E.J. VIEIRA MORAES TRANSPORTES LTDA-ME</v>
          </cell>
        </row>
        <row r="2312">
          <cell r="B2312" t="str">
            <v>JCM ENROLAMENTO MOT.PREST.SERVIÇO LTDA</v>
          </cell>
        </row>
        <row r="2313">
          <cell r="B2313" t="str">
            <v>CHURRASCARIA PICANHA DOURADA LTDA</v>
          </cell>
        </row>
        <row r="2314">
          <cell r="B2314" t="str">
            <v>P.A DA SILVA VULCANIZAÇÃO COM.- ME</v>
          </cell>
        </row>
        <row r="2315">
          <cell r="B2315" t="str">
            <v>V.P. LIMA DEMOLIÇÕES E SERVIÇOS LTDA</v>
          </cell>
        </row>
        <row r="2316">
          <cell r="B2316" t="str">
            <v>DANIELA DE AZEVEDO MENDES</v>
          </cell>
        </row>
        <row r="2317">
          <cell r="B2317" t="str">
            <v>VALMIR RODRIGUES DE ALMEIDA - ME</v>
          </cell>
        </row>
        <row r="2318">
          <cell r="B2318" t="str">
            <v>ELEVADORES FUJI FLF DO BRASIL LTDA.</v>
          </cell>
        </row>
        <row r="2319">
          <cell r="B2319" t="str">
            <v>J. CLÁUDIO MACHADO - ME</v>
          </cell>
        </row>
        <row r="2320">
          <cell r="B2320" t="str">
            <v>R 3 PROPAGANDA LTDA</v>
          </cell>
        </row>
        <row r="2321">
          <cell r="B2321" t="str">
            <v>IGOR GONÇALVES MENDES TRIPODE-ME</v>
          </cell>
        </row>
        <row r="2322">
          <cell r="B2322" t="str">
            <v>S.M.J. MIL METALÚRGICA E REFRIG. LTDA</v>
          </cell>
        </row>
        <row r="2323">
          <cell r="B2323" t="str">
            <v>FORTE ENEAS INDUSTRIA E COMERCIO LTDA</v>
          </cell>
        </row>
        <row r="2324">
          <cell r="B2324" t="str">
            <v>E S MENDES DROGARIA-ME</v>
          </cell>
        </row>
        <row r="2325">
          <cell r="B2325" t="str">
            <v>ROMATHI DISTRIBUIDORA DE MADEIRAS LTDA</v>
          </cell>
        </row>
        <row r="2326">
          <cell r="B2326" t="str">
            <v>EVANDRO FRANCISCO DE ARRUDA-ME</v>
          </cell>
        </row>
        <row r="2327">
          <cell r="B2327" t="str">
            <v>EDS DE SANTA CRUZ EMPREITEIRA LTDA</v>
          </cell>
        </row>
        <row r="2328">
          <cell r="B2328" t="str">
            <v>ENGELAGO CONSTR.ENGENHARIA DA LAGOA LTDA</v>
          </cell>
        </row>
        <row r="2329">
          <cell r="B2329" t="str">
            <v>NEWBERG TURISMO LTDA</v>
          </cell>
        </row>
        <row r="2330">
          <cell r="B2330" t="str">
            <v>J.F. MENDES COM. E SERVIÇOS</v>
          </cell>
        </row>
        <row r="2331">
          <cell r="B2331" t="str">
            <v>SERVIÇOS MUCK TIGRESA LTDA-ME</v>
          </cell>
        </row>
        <row r="2332">
          <cell r="B2332" t="str">
            <v>AQUAPART ENGENHARIA E PARTICIPAÇÕES LTDA</v>
          </cell>
        </row>
        <row r="2333">
          <cell r="B2333" t="str">
            <v>OPÇÃO INFORMÁTICA</v>
          </cell>
        </row>
        <row r="2334">
          <cell r="B2334" t="str">
            <v>SARTORETTI DO BRASIL COM. E SERV. LTDA</v>
          </cell>
        </row>
        <row r="2335">
          <cell r="B2335" t="str">
            <v>JOAO MAURICIO MARTINS MATERIAL DE CONSTR</v>
          </cell>
        </row>
        <row r="2336">
          <cell r="B2336" t="str">
            <v>MANOEL E ARAÚJO MATERIAL ELÉTRICO LTDA</v>
          </cell>
        </row>
        <row r="2337">
          <cell r="B2337" t="str">
            <v>AMERICAN 2001 SIGN COMUNICAÇÃO VISUAL LTDA</v>
          </cell>
        </row>
        <row r="2338">
          <cell r="B2338" t="str">
            <v>MARQUESAN 44 LOC.EQUIP.TERRAPLENAGEM LTDA</v>
          </cell>
        </row>
        <row r="2339">
          <cell r="B2339" t="str">
            <v>ARRAIS E SILVA TUBOS E CONEXOES LTDA</v>
          </cell>
        </row>
        <row r="2340">
          <cell r="B2340" t="str">
            <v>D.R DISTRIB.RODOVIÁRIO E TRANSPORTES LTDA</v>
          </cell>
        </row>
        <row r="2341">
          <cell r="B2341" t="str">
            <v>CONSTRUTORA LOMARELI LTDA</v>
          </cell>
        </row>
        <row r="2342">
          <cell r="B2342" t="str">
            <v>JOSÉ DO CARMO MIRANDA-ME</v>
          </cell>
        </row>
        <row r="2343">
          <cell r="B2343" t="str">
            <v>TR - TRANSPORTES RÁPIDOS LTDA</v>
          </cell>
        </row>
        <row r="2344">
          <cell r="B2344" t="str">
            <v>C.SOUZA DE ANDRADE TRANSPORTES-ME</v>
          </cell>
        </row>
        <row r="2345">
          <cell r="B2345" t="str">
            <v>F.F. MENDONÇA COMÉRCIO DE MADEIRAS LTDA</v>
          </cell>
        </row>
        <row r="2346">
          <cell r="B2346" t="str">
            <v>A.B.M. 2 TELECOMUNICAÇÕES LTDA</v>
          </cell>
        </row>
        <row r="2347">
          <cell r="B2347" t="str">
            <v>CONSTEP CONST.SERV.TERRAPLENAGEM LTDA</v>
          </cell>
        </row>
        <row r="2348">
          <cell r="B2348" t="str">
            <v>ADRIANA E LÍLIAN INFORMÁTICA LTDA</v>
          </cell>
        </row>
        <row r="2349">
          <cell r="B2349" t="str">
            <v>RHAZAS REPRESENTAÇÕES E COM. LTDA</v>
          </cell>
        </row>
        <row r="2350">
          <cell r="B2350" t="str">
            <v>CARGOLOG CARGAS E LOGÍSTICA LTDA</v>
          </cell>
        </row>
        <row r="2351">
          <cell r="B2351" t="str">
            <v>REGIS &amp; FERREIRA MOTORES LTDA</v>
          </cell>
        </row>
        <row r="2352">
          <cell r="B2352" t="str">
            <v>QUALIBLOCO PREMOLDADOS EM CONCRETO LTDA</v>
          </cell>
        </row>
        <row r="2353">
          <cell r="B2353" t="str">
            <v>CONSTRUTORA  FERREIRA E MONTEIRO LTDA.</v>
          </cell>
        </row>
        <row r="2354">
          <cell r="B2354" t="str">
            <v>BMB D´BÚZIOS DIST. DE BEBIDAS E GÊNEROS ALIMENTÍCIOS LTDA</v>
          </cell>
        </row>
        <row r="2355">
          <cell r="B2355" t="str">
            <v>POSTO SIM LTDA</v>
          </cell>
        </row>
        <row r="2356">
          <cell r="B2356" t="str">
            <v>COMAG SERV. DE OBRAS COMPLEMENTARES LTDA</v>
          </cell>
        </row>
        <row r="2357">
          <cell r="B2357" t="str">
            <v>SERRARIA REGIAO DOS LAGOS LTDA</v>
          </cell>
        </row>
        <row r="2358">
          <cell r="B2358" t="str">
            <v>VELAS AO MAR EMPR.VIAGENS E TURISMO LTDA</v>
          </cell>
        </row>
        <row r="2359">
          <cell r="B2359" t="str">
            <v>L&amp;R GUEDES TECNOLOGIA EM INFORMATICA LTD</v>
          </cell>
        </row>
        <row r="2360">
          <cell r="B2360" t="str">
            <v>ACHEI EM MACAÉ MÓVEIS USADOS LTDA</v>
          </cell>
        </row>
        <row r="2361">
          <cell r="B2361" t="str">
            <v>NADIS W. W. MATERIAIS DE CONSTRUÇÃO LTDA</v>
          </cell>
        </row>
        <row r="2362">
          <cell r="B2362" t="str">
            <v>FORMAL MÁQUINAS PEÇAS E SERVIÇOS LTDA</v>
          </cell>
        </row>
        <row r="2363">
          <cell r="B2363" t="str">
            <v>CONTINENTE TRANSPORTES LTDA-EPP</v>
          </cell>
        </row>
        <row r="2364">
          <cell r="B2364" t="str">
            <v>MESQUITA E MESQUITA SERVICOS, REFORMAS E</v>
          </cell>
        </row>
        <row r="2365">
          <cell r="B2365" t="str">
            <v>CONSTRUTORA DE MARCO LTDA</v>
          </cell>
        </row>
        <row r="2366">
          <cell r="B2366" t="str">
            <v>REAL PRINT INFORMÁTICA LTDA</v>
          </cell>
        </row>
        <row r="2367">
          <cell r="B2367" t="str">
            <v>PADARIA MARIA FARINHA LTDA-ME</v>
          </cell>
        </row>
        <row r="2368">
          <cell r="B2368" t="str">
            <v>CENTRALFER CENTRAL DE FERRO LTDA</v>
          </cell>
        </row>
        <row r="2369">
          <cell r="B2369" t="str">
            <v>FCO A.A. DE SOUZA LOCAÇÃO MÁQ.EQUIPAMENTOS</v>
          </cell>
        </row>
        <row r="2370">
          <cell r="B2370" t="str">
            <v>NANI RIO 445 COM.SERV.ESPECIALIZADO LTDA</v>
          </cell>
        </row>
        <row r="2371">
          <cell r="B2371" t="str">
            <v>MARIA IVANIR ALVES ROCHA - ME</v>
          </cell>
        </row>
        <row r="2372">
          <cell r="B2372" t="str">
            <v>ACNA REMOÇÕES S/C LTDA</v>
          </cell>
        </row>
        <row r="2373">
          <cell r="B2373" t="str">
            <v>OLIVEIRA &amp; RIBEIRO PARAIBUNA LTDA.</v>
          </cell>
        </row>
        <row r="2374">
          <cell r="B2374" t="str">
            <v>EMPREITEIRA TELECOMUNICACAO JOELMA LTDA</v>
          </cell>
        </row>
        <row r="2375">
          <cell r="B2375" t="str">
            <v>FERTOOLS MÁQUINAS E FERRAMENTAS LTDA</v>
          </cell>
        </row>
        <row r="2376">
          <cell r="B2376" t="str">
            <v>PARAISO DAS AGUAS - S.P. VALADARES</v>
          </cell>
        </row>
        <row r="2377">
          <cell r="B2377" t="str">
            <v>PEGA LEVE LIVRARIA LTDA</v>
          </cell>
        </row>
        <row r="2378">
          <cell r="B2378" t="str">
            <v>NAJ EMPREENDIMENTOS LTDA ME</v>
          </cell>
        </row>
        <row r="2379">
          <cell r="B2379" t="str">
            <v>WORLD AIR 2001 LTDA</v>
          </cell>
        </row>
        <row r="2380">
          <cell r="B2380" t="str">
            <v>VIRGEM DE FÁTIMA LOCAÇÃO DE MÁQUINAS E CAMINHÕES LTDA</v>
          </cell>
        </row>
        <row r="2381">
          <cell r="B2381" t="str">
            <v>RAMOS MÁQUINAS &amp; FERRAMENTAS LTDA-ME</v>
          </cell>
        </row>
        <row r="2382">
          <cell r="B2382" t="str">
            <v>JUSTOP SERVICOS DE TOPOGRAFIA LTDA</v>
          </cell>
        </row>
        <row r="2383">
          <cell r="B2383" t="str">
            <v>SANIT ENGENHARIA E CONSTRUÇÕES LTDA</v>
          </cell>
        </row>
        <row r="2384">
          <cell r="B2384" t="str">
            <v>FRANCISCO GERSON GOMES VIEIRA</v>
          </cell>
        </row>
        <row r="2385">
          <cell r="B2385" t="str">
            <v>HES SERVIÇOS DE ENGENHARIA LTDA</v>
          </cell>
        </row>
        <row r="2386">
          <cell r="B2386" t="str">
            <v>KSABOR TRANKILO LTDA</v>
          </cell>
        </row>
        <row r="2387">
          <cell r="B2387" t="str">
            <v>SANEMAT EQUIP.TECNICOS E MATERIAIS LTDA</v>
          </cell>
        </row>
        <row r="2388">
          <cell r="B2388" t="str">
            <v>H. C. L. HELENA LOCAÇÃO DE EQUIPAMENTOS LTDA</v>
          </cell>
        </row>
        <row r="2389">
          <cell r="B2389" t="str">
            <v>SIGLA CONSULTORIA E SERVIÇOS LTDA</v>
          </cell>
        </row>
        <row r="2390">
          <cell r="B2390" t="str">
            <v>T.M.C. TELECOMUNICAÇÃO LTDA</v>
          </cell>
        </row>
        <row r="2391">
          <cell r="B2391" t="str">
            <v>LLA TRÂNSITO LTDA</v>
          </cell>
        </row>
        <row r="2392">
          <cell r="B2392" t="str">
            <v>CAT BOMB COMÉRCIO DO VESTUÁRIO LTDA</v>
          </cell>
        </row>
        <row r="2393">
          <cell r="B2393" t="str">
            <v>BUREAU CIDADE LTDA</v>
          </cell>
        </row>
        <row r="2394">
          <cell r="B2394" t="str">
            <v>LECONTE S.A.</v>
          </cell>
        </row>
        <row r="2395">
          <cell r="B2395" t="str">
            <v>DISMATEL DE ITABORAÍ MATERIAIS DE CONSTRUÇÃO LTDA-EPP</v>
          </cell>
        </row>
        <row r="2396">
          <cell r="B2396" t="str">
            <v>POSTO SANTA CLARA  DE BARRA MANSA  ABAST. DE COMBUSTÍVEIS LT</v>
          </cell>
        </row>
        <row r="2397">
          <cell r="B2397" t="str">
            <v>PLENITUDE 2001 TERRAPLENAGEM E CONSTRUTORA LTDA</v>
          </cell>
        </row>
        <row r="2398">
          <cell r="B2398" t="str">
            <v>ANA MARIA MARTINS DE OLIVEIRA</v>
          </cell>
        </row>
        <row r="2399">
          <cell r="B2399" t="str">
            <v>A.V. MACHADO DISTRIBUIDORA DE ÁGUAS MINERAIS ME.</v>
          </cell>
        </row>
        <row r="2400">
          <cell r="B2400" t="str">
            <v>TUCHE TRANSPORTES LTDA</v>
          </cell>
        </row>
        <row r="2401">
          <cell r="B2401" t="str">
            <v>EMILIANO EMPR. E PARTICIPACOES HOTELEIRA</v>
          </cell>
        </row>
        <row r="2402">
          <cell r="B2402" t="str">
            <v>RT-LEA LOCAÇÃO DE EQUIPAMENTOS E ANDAIMES LTDA.</v>
          </cell>
        </row>
        <row r="2403">
          <cell r="B2403" t="str">
            <v>LUIZ CLAUDIO ALEXANDRE ESTRUTURAS-ME</v>
          </cell>
        </row>
        <row r="2404">
          <cell r="B2404" t="str">
            <v>BELAMAT MATERIAL DE CONSTRUCAO LTDA.</v>
          </cell>
        </row>
        <row r="2405">
          <cell r="B2405" t="str">
            <v>R.R.BARRA MANSA RESTAURANTE LTDA.</v>
          </cell>
        </row>
        <row r="2406">
          <cell r="B2406" t="str">
            <v>NIKIGAS COMERCIAL LTDA</v>
          </cell>
        </row>
        <row r="2407">
          <cell r="B2407" t="str">
            <v>NORTRACTOR PEÇAS PARA TRATORES LTDA</v>
          </cell>
        </row>
        <row r="2408">
          <cell r="B2408" t="str">
            <v>LIZ ANGELA M. DE OLIVEIRA - ME</v>
          </cell>
        </row>
        <row r="2409">
          <cell r="B2409" t="str">
            <v>ÁLVARO HENRIQUE ROSE-ME</v>
          </cell>
        </row>
        <row r="2410">
          <cell r="B2410" t="str">
            <v>PONTO CERTO DE IMBETIBA RESTAURANTE E LANCHONETE LTDA</v>
          </cell>
        </row>
        <row r="2411">
          <cell r="B2411" t="str">
            <v>BOMBCRET LTDA.</v>
          </cell>
        </row>
        <row r="2412">
          <cell r="B2412" t="str">
            <v>ANA KARLA ALCOFORADO CÉSAR DE MELO</v>
          </cell>
        </row>
        <row r="2413">
          <cell r="B2413" t="str">
            <v>TRANSPORTE BRASIL 500 DA PENHA LTDA</v>
          </cell>
        </row>
        <row r="2414">
          <cell r="B2414" t="str">
            <v>HERILUCIO P. SILVA</v>
          </cell>
        </row>
        <row r="2415">
          <cell r="B2415" t="str">
            <v>A.R. MOREIRA INFORMÁTICA LTDA</v>
          </cell>
        </row>
        <row r="2416">
          <cell r="B2416" t="str">
            <v>COMÉRCIO DE CEREAIS SAMPAIO LTDA</v>
          </cell>
        </row>
        <row r="2417">
          <cell r="B2417" t="str">
            <v>L.L. COMÉRCIO DE FERRAMENTAS LTDA</v>
          </cell>
        </row>
        <row r="2418">
          <cell r="B2418" t="str">
            <v>ADDCAR AUTOMÓVEIS LTDA</v>
          </cell>
        </row>
        <row r="2419">
          <cell r="B2419" t="str">
            <v>L.F. INDÚSTRIA E COMÉRCIO DE ROUPAS LTDA</v>
          </cell>
        </row>
        <row r="2420">
          <cell r="B2420" t="str">
            <v>E.H. ARQUITETURA E PLANEJAMENTO LTDA</v>
          </cell>
        </row>
        <row r="2421">
          <cell r="B2421" t="str">
            <v>SOUZA CHRISOSTIMO MAT.CONSTRUÇÃO LTDA</v>
          </cell>
        </row>
        <row r="2422">
          <cell r="B2422" t="str">
            <v>GTS COM. LOCAÇÃO E SERV. DE LIBERDADE LTDA</v>
          </cell>
        </row>
        <row r="2423">
          <cell r="B2423" t="str">
            <v>PENSÃO DO TREVO 584 LTDA - ME</v>
          </cell>
        </row>
        <row r="2424">
          <cell r="B2424" t="str">
            <v>JOSABIAS ALVES SANTOS</v>
          </cell>
        </row>
        <row r="2425">
          <cell r="B2425" t="str">
            <v>GILKLE-CAR AUTO MECÂNICA LTDA</v>
          </cell>
        </row>
        <row r="2426">
          <cell r="B2426" t="str">
            <v>JOSEQUIM MADEIRAS E MAT. CONSTRUÇÃO LTDA</v>
          </cell>
        </row>
        <row r="2427">
          <cell r="B2427" t="str">
            <v>O KAKO DOS AZULEJOS ANTIGOS LTDA</v>
          </cell>
        </row>
        <row r="2428">
          <cell r="B2428" t="str">
            <v>L &amp; A COMERCIO DE BATERIAS LTDA</v>
          </cell>
        </row>
        <row r="2429">
          <cell r="B2429" t="str">
            <v>CONSTRUTER GONCALENSE MATERIAIS DE CONST</v>
          </cell>
        </row>
        <row r="2430">
          <cell r="B2430" t="str">
            <v>ARM TRANSPORTADORA LTDA</v>
          </cell>
        </row>
        <row r="2431">
          <cell r="B2431" t="str">
            <v>TENDÊNCIAS EM MAO DE OBRA ESPEC.LTDA</v>
          </cell>
        </row>
        <row r="2432">
          <cell r="B2432" t="str">
            <v>CODISE COM.DISTR.EXP.CERÂMICOS LTDA</v>
          </cell>
        </row>
        <row r="2433">
          <cell r="B2433" t="str">
            <v>RODOVIÁRIO CASSIANO IMP. E EXP. LTDA</v>
          </cell>
        </row>
        <row r="2434">
          <cell r="B2434" t="str">
            <v>PAULO CASÉ PLANEJAM. ARQUITETÔNICO LTDA</v>
          </cell>
        </row>
        <row r="2435">
          <cell r="B2435" t="str">
            <v>JOÃO CARLOS DA SILVA TRANSPORTADORA - ME</v>
          </cell>
        </row>
        <row r="2436">
          <cell r="B2436" t="str">
            <v>NEW TORK RECURSOS HUMANOS LTDA</v>
          </cell>
        </row>
        <row r="2437">
          <cell r="B2437" t="str">
            <v>VALE E BUENO SERVICOS AUXILIARES LTDA</v>
          </cell>
        </row>
        <row r="2438">
          <cell r="B2438" t="str">
            <v>AMITRAN TRANSPORTES E MUDANCAS LTDA</v>
          </cell>
        </row>
        <row r="2439">
          <cell r="B2439" t="str">
            <v>HOTEL RECANTO DO POETA</v>
          </cell>
        </row>
        <row r="2440">
          <cell r="B2440" t="str">
            <v>ROQUE &amp; LUCAS TERRAPLENAGEM E PAVIMENTAÇÃO LTDA</v>
          </cell>
        </row>
        <row r="2441">
          <cell r="B2441" t="str">
            <v>TRANSBELT BENEF.SERVICOS E COMERCIO DE C</v>
          </cell>
        </row>
        <row r="2442">
          <cell r="B2442" t="str">
            <v>JOSÉ LEOMAR E IRACIMAR LTDA</v>
          </cell>
        </row>
        <row r="2443">
          <cell r="B2443" t="str">
            <v>MANOEL GALDINO COM.REP.MAT.CONSTRUÇÃO LTDA</v>
          </cell>
        </row>
        <row r="2444">
          <cell r="B2444" t="str">
            <v>PEAÇO COMÉRCIO DE AÇO LTDA</v>
          </cell>
        </row>
        <row r="2445">
          <cell r="B2445" t="str">
            <v>POSTO DE GASOLINA ESTRELA ORIENTAL LTDA</v>
          </cell>
        </row>
        <row r="2446">
          <cell r="B2446" t="str">
            <v>S.L. DE SENA EMPREITEIRA</v>
          </cell>
        </row>
        <row r="2447">
          <cell r="B2447" t="str">
            <v>S.N. BRONZE PAVIMENTACAO LTDA</v>
          </cell>
        </row>
        <row r="2448">
          <cell r="B2448" t="str">
            <v>VIPASI CONSTRUCAO E PINTURA LTDA</v>
          </cell>
        </row>
        <row r="2449">
          <cell r="B2449" t="str">
            <v>EPC ENG.PROJETOS E CONSULTORIA LTDA</v>
          </cell>
        </row>
        <row r="2450">
          <cell r="B2450" t="str">
            <v>HM HIGH MANAGER EVENTOS VIAGENS E TURISMO LTDA</v>
          </cell>
        </row>
        <row r="2451">
          <cell r="B2451" t="str">
            <v>TERMACO NORDESTE COM.EQUIPAMENTOS LTDA</v>
          </cell>
        </row>
        <row r="2452">
          <cell r="B2452" t="str">
            <v>MARIA DA CONSOLAÇÃO SOBREIRA &amp; CIA.LTDA.</v>
          </cell>
        </row>
        <row r="2453">
          <cell r="B2453" t="str">
            <v>MARIA OSMARINA ARAUJO DA SILVA</v>
          </cell>
        </row>
        <row r="2454">
          <cell r="B2454" t="str">
            <v>VPE LTDA</v>
          </cell>
        </row>
        <row r="2455">
          <cell r="B2455" t="str">
            <v>K.J. CONSTRUÇÃO COMÉRCIO E INDÚSTRIA LTDA</v>
          </cell>
        </row>
        <row r="2456">
          <cell r="B2456" t="str">
            <v>VISCLAR MÓVEIS E DECORAÇÕES LTDA</v>
          </cell>
        </row>
        <row r="2457">
          <cell r="B2457" t="str">
            <v>JOSE AFONSO RODRIGUES</v>
          </cell>
        </row>
        <row r="2458">
          <cell r="B2458" t="str">
            <v>TUBOMIX PRE-MOLDADOS E ENGENHARIA LTDA</v>
          </cell>
        </row>
        <row r="2459">
          <cell r="B2459" t="str">
            <v>HOTEL PERSONAL LTDA</v>
          </cell>
        </row>
        <row r="2460">
          <cell r="B2460" t="str">
            <v>M. DE OLIVEIRA TRANSPORTES DE CARGAS</v>
          </cell>
        </row>
        <row r="2461">
          <cell r="B2461" t="str">
            <v>A.P. MACEDO CONSTRUCOES LTDA</v>
          </cell>
        </row>
        <row r="2462">
          <cell r="B2462" t="str">
            <v>ÁGUAS CRISTALINAS PISCINAS LTDA</v>
          </cell>
        </row>
        <row r="2463">
          <cell r="B2463" t="str">
            <v>GTS - GRUPO DE TECNOLOGIA E SOLUÇÕES LTDA</v>
          </cell>
        </row>
        <row r="2464">
          <cell r="B2464" t="str">
            <v>EMPREITEIRA MILENIUM LTDA.</v>
          </cell>
        </row>
        <row r="2465">
          <cell r="B2465" t="str">
            <v>DISTR.DE BEBIDAS 4 AMIGOS DE M.H.LTDA</v>
          </cell>
        </row>
        <row r="2466">
          <cell r="B2466" t="str">
            <v>JARG BAR E RESTAURANTE LTDA</v>
          </cell>
        </row>
        <row r="2467">
          <cell r="B2467" t="str">
            <v>THALIS SERVIÇOS GERAIS LTDA</v>
          </cell>
        </row>
        <row r="2468">
          <cell r="B2468" t="str">
            <v>WRO - RIO SERVIÇOS LTDA</v>
          </cell>
        </row>
        <row r="2469">
          <cell r="B2469" t="str">
            <v>CDI BARRA PRODUTOS IMPORTACAO E EXPORTACAO LTDA</v>
          </cell>
        </row>
        <row r="2470">
          <cell r="B2470" t="str">
            <v>INFOCLUB COMÉRCIO DE INFORMÁTICA LTDA</v>
          </cell>
        </row>
        <row r="2471">
          <cell r="B2471" t="str">
            <v>TERFLEX INDÚSTRIA E COMÉRCIO LTDA</v>
          </cell>
        </row>
        <row r="2472">
          <cell r="B2472" t="str">
            <v>SIEMENS BUILDING TECHNOLOGIES LTDA</v>
          </cell>
        </row>
        <row r="2473">
          <cell r="B2473" t="str">
            <v>MULTI UNIFORMES PROFISSIONAIS LTDA</v>
          </cell>
        </row>
        <row r="2474">
          <cell r="B2474" t="str">
            <v>CARVALHO CONSULTORES ASSOCIADOS</v>
          </cell>
        </row>
        <row r="2475">
          <cell r="B2475" t="str">
            <v>BEVITOR TOPOG.DESENHO TECNICO LTDA</v>
          </cell>
        </row>
        <row r="2476">
          <cell r="B2476" t="str">
            <v>MALVÃO &amp; STANISCE LTDA</v>
          </cell>
        </row>
        <row r="2477">
          <cell r="B2477" t="str">
            <v>MECAESCAV MÁQUINAS LTDA</v>
          </cell>
        </row>
        <row r="2478">
          <cell r="B2478" t="str">
            <v>COSTA &amp; REZENDE REPRESENTAÇÕES LTDA</v>
          </cell>
        </row>
        <row r="2479">
          <cell r="B2479" t="str">
            <v>LELLO INTERMEDIADORA DE NEGÓCIOS S/C LTDA</v>
          </cell>
        </row>
        <row r="2480">
          <cell r="B2480" t="str">
            <v>RCN TRANSPORTES RODOVIÁRIOS LTDA</v>
          </cell>
        </row>
        <row r="2481">
          <cell r="B2481" t="str">
            <v>VIA MÓVEIS LTDA.</v>
          </cell>
        </row>
        <row r="2482">
          <cell r="B2482" t="str">
            <v>CONSTRUTORA VERDES MARES DE MACAÉ LTDA</v>
          </cell>
        </row>
        <row r="2483">
          <cell r="B2483" t="str">
            <v>PANIFICAÇÃO PIRACAIA 11 LTDA - ME</v>
          </cell>
        </row>
        <row r="2484">
          <cell r="B2484" t="str">
            <v>RENOVADORA DE PNEUS TREVO LTDA</v>
          </cell>
        </row>
        <row r="2485">
          <cell r="B2485" t="str">
            <v>POSTO DE SERVIÇOS CHAMEGO DO PROJAC LTDA</v>
          </cell>
        </row>
        <row r="2486">
          <cell r="B2486" t="str">
            <v>NOVA LECMAR MAT.ELETR.HIDRÁULICOS LTDA</v>
          </cell>
        </row>
        <row r="2487">
          <cell r="B2487" t="str">
            <v>JET 321 INFORMÁTICA LTDA</v>
          </cell>
        </row>
        <row r="2488">
          <cell r="B2488" t="str">
            <v>RGA TRANSPORTE DE ÁGUA LTDA</v>
          </cell>
        </row>
        <row r="2489">
          <cell r="B2489" t="str">
            <v>APC ASSESSORIA DE PROJETOS E CONSTRUÇÕES LTDA</v>
          </cell>
        </row>
        <row r="2490">
          <cell r="B2490" t="str">
            <v>L.L.M. MARQUES COMÉRCIO DE MATERIAIS DE CONSTRUÇÃO LTDA</v>
          </cell>
        </row>
        <row r="2491">
          <cell r="B2491" t="str">
            <v>M.F. FARIA SILVA REFEICOES -ME</v>
          </cell>
        </row>
        <row r="2492">
          <cell r="B2492" t="str">
            <v>NOVA CECCATO 8 TRATORES PEÇAS E SERVIÇOS LTDA</v>
          </cell>
        </row>
        <row r="2493">
          <cell r="B2493" t="str">
            <v>S.MENDONCA ALVES RESTAURANTE</v>
          </cell>
        </row>
        <row r="2494">
          <cell r="B2494" t="str">
            <v>FONTE DE ÁGUAS VIVAS ABASTECEDORA LTDA</v>
          </cell>
        </row>
        <row r="2495">
          <cell r="B2495" t="str">
            <v>VALMIR RIBEIRO FIDELIS LANCHES</v>
          </cell>
        </row>
        <row r="2496">
          <cell r="B2496" t="str">
            <v>SARTY-SOUTH AMERICAN TECNOLOGIA LTDA</v>
          </cell>
        </row>
        <row r="2497">
          <cell r="B2497" t="str">
            <v>SANTOS MAGALHÃES CONSTRUTORA</v>
          </cell>
        </row>
        <row r="2498">
          <cell r="B2498" t="str">
            <v>MV LANA COMERCIO E REPRESENTACAO LTDA</v>
          </cell>
        </row>
        <row r="2499">
          <cell r="B2499" t="str">
            <v>FORMAPEL CENTRO PAPELARIA INFORMÁTICA LTDA</v>
          </cell>
        </row>
        <row r="2500">
          <cell r="B2500" t="str">
            <v>POSTO MAR AZUL RIO DAS OSTRAS</v>
          </cell>
        </row>
        <row r="2501">
          <cell r="B2501" t="str">
            <v>EXCEL SERVIÇOS DE FORMAS LTDA</v>
          </cell>
        </row>
        <row r="2502">
          <cell r="B2502" t="str">
            <v>M.S.G. CONSTRUTORA LTDA</v>
          </cell>
        </row>
        <row r="2503">
          <cell r="B2503" t="str">
            <v>AUTO POSTO PRIMEIRAO DO LARANJAL LTDA</v>
          </cell>
        </row>
        <row r="2504">
          <cell r="B2504" t="str">
            <v>UNIPLAST COM.PLÁSTICOS E BORRACHAS LTDA</v>
          </cell>
        </row>
        <row r="2505">
          <cell r="B2505" t="str">
            <v>MARCELO RABACHINBI ARAÚJO-ME</v>
          </cell>
        </row>
        <row r="2506">
          <cell r="B2506" t="str">
            <v>MICROWMAX INFORMÁTICA LTDA</v>
          </cell>
        </row>
        <row r="2507">
          <cell r="B2507" t="str">
            <v>DISK LIMP. DISTRIBUIDORA LTDA</v>
          </cell>
        </row>
        <row r="2508">
          <cell r="B2508" t="str">
            <v>S.A.S. REZENDE - ME</v>
          </cell>
        </row>
        <row r="2509">
          <cell r="B2509" t="str">
            <v>BARRA-MIX DE CABO FRIO DISTRIB.DE AREIA LTDA</v>
          </cell>
        </row>
        <row r="2510">
          <cell r="B2510" t="str">
            <v>TOTAL COMERCIAL DE PEÇAS E SERVIÇOS LTDA</v>
          </cell>
        </row>
        <row r="2511">
          <cell r="B2511" t="str">
            <v>RADICAL SPORTS CO. LTDA.</v>
          </cell>
        </row>
        <row r="2512">
          <cell r="B2512" t="str">
            <v>MASTERSOLOS TECNOLOGIA E FUNDAÇÕES LTDA</v>
          </cell>
        </row>
        <row r="2513">
          <cell r="B2513" t="str">
            <v>ARTES GRÁFICAS PRINTCOLOR LTDA</v>
          </cell>
        </row>
        <row r="2514">
          <cell r="B2514" t="str">
            <v>E.C. DE ALBUQUERQUE NETO</v>
          </cell>
        </row>
        <row r="2515">
          <cell r="B2515" t="str">
            <v>RESK JET COMERCIAL LTDA</v>
          </cell>
        </row>
        <row r="2516">
          <cell r="B2516" t="str">
            <v>TRATTO 180 ACABAMENTOS P/CONSTRUÇÃO LTDA</v>
          </cell>
        </row>
        <row r="2517">
          <cell r="B2517" t="str">
            <v>ARTNORTE ARTIGOS INDUSTRIAIS LTDA</v>
          </cell>
        </row>
        <row r="2518">
          <cell r="B2518" t="str">
            <v>FRANCISCO LEONASIO FREITAS LEONARDO</v>
          </cell>
        </row>
        <row r="2519">
          <cell r="B2519" t="str">
            <v>NOVA PUBLICIDADE LTDA</v>
          </cell>
        </row>
        <row r="2520">
          <cell r="B2520" t="str">
            <v>AUGUSTO TRANSPORTE DE ÁGUA LTDA</v>
          </cell>
        </row>
        <row r="2521">
          <cell r="B2521" t="str">
            <v>AREAL SOARES ITA LTDA - ME</v>
          </cell>
        </row>
        <row r="2522">
          <cell r="B2522" t="str">
            <v>JAIME MACHADO NETO-ME</v>
          </cell>
        </row>
        <row r="2523">
          <cell r="B2523" t="str">
            <v>SILVA E LIMA EMPRREITEIRA LTDA</v>
          </cell>
        </row>
        <row r="2524">
          <cell r="B2524" t="str">
            <v>GALLERY SOUND ELETRÔNICOS LTDA</v>
          </cell>
        </row>
        <row r="2525">
          <cell r="B2525" t="str">
            <v>HOTEL E BAR COSTA &amp; LANES LTDA - ME</v>
          </cell>
        </row>
        <row r="2526">
          <cell r="B2526" t="str">
            <v>BAZAR P C DO VILAR LTDA - ME</v>
          </cell>
        </row>
        <row r="2527">
          <cell r="B2527" t="str">
            <v>QUALITELA INDÚSTRIA E COMÉRCIO LTDA</v>
          </cell>
        </row>
        <row r="2528">
          <cell r="B2528" t="str">
            <v>DO LEME AO PONTAL GRÁFICA LTDA</v>
          </cell>
        </row>
        <row r="2529">
          <cell r="B2529" t="str">
            <v>CARIRI SERVIÇOS LTDA</v>
          </cell>
        </row>
        <row r="2530">
          <cell r="B2530" t="str">
            <v>VIBROTON ARTEFATOS DE CONCRETO LTDA</v>
          </cell>
        </row>
        <row r="2531">
          <cell r="B2531" t="str">
            <v>R.M.M. CONSTRUTORA LTDA</v>
          </cell>
        </row>
        <row r="2532">
          <cell r="B2532" t="str">
            <v>CONTICEL-RIO SERVICOS LTDA</v>
          </cell>
        </row>
        <row r="2533">
          <cell r="B2533" t="str">
            <v>ESTRUTURAL COM.BLOCOS CERÂMICOS LTDA</v>
          </cell>
        </row>
        <row r="2534">
          <cell r="B2534" t="str">
            <v>MUNDI RESENDE HIDRÁULICA E SANEAMENTO LTDA</v>
          </cell>
        </row>
        <row r="2535">
          <cell r="B2535" t="str">
            <v>GB AUTO PECAS LTDA</v>
          </cell>
        </row>
        <row r="2536">
          <cell r="B2536" t="str">
            <v>GOUVEIAIR INFORMÁTICA LTDA</v>
          </cell>
        </row>
        <row r="2537">
          <cell r="B2537" t="str">
            <v>ALTUR RENT A CAR LTDA-ME</v>
          </cell>
        </row>
        <row r="2538">
          <cell r="B2538" t="str">
            <v>CHIQUE &amp; XIQUE BUFFET TÍP. NORDEST. PROM. E EVENTOS LTDA</v>
          </cell>
        </row>
        <row r="2539">
          <cell r="B2539" t="str">
            <v>CÉLIO S.O. FILHO</v>
          </cell>
        </row>
        <row r="2540">
          <cell r="B2540" t="str">
            <v>D.R. FERREIRA ROQUE</v>
          </cell>
        </row>
        <row r="2541">
          <cell r="B2541" t="str">
            <v>VIVIANE R.DE MORAES EDITORA-ME</v>
          </cell>
        </row>
        <row r="2542">
          <cell r="B2542" t="str">
            <v>FLY 2001 PAPELARIA E INFORMÁTICA LTDA.</v>
          </cell>
        </row>
        <row r="2543">
          <cell r="B2543" t="str">
            <v>NELSON DIVINO CARNEIRO - O CORUMBAÍBA</v>
          </cell>
        </row>
        <row r="2544">
          <cell r="B2544" t="str">
            <v>L.H.V. MATERIAIS PARA CONSTRUÇÃO LTDA</v>
          </cell>
        </row>
        <row r="2545">
          <cell r="B2545" t="str">
            <v>VALDEVAN ALVES QUEIROZ- LV UNIFORMES</v>
          </cell>
        </row>
        <row r="2546">
          <cell r="B2546" t="str">
            <v>LAGT INFORMATICA LTDA</v>
          </cell>
        </row>
        <row r="2547">
          <cell r="B2547" t="str">
            <v>CEN - CENTRO DE ESTUDOS DA FACULDADE DE ENGENHARIA</v>
          </cell>
        </row>
        <row r="2548">
          <cell r="B2548" t="str">
            <v>KARJ VARANDA MAT.CONSTRUCAO E BAZAR LTDA</v>
          </cell>
        </row>
        <row r="2549">
          <cell r="B2549" t="str">
            <v>MPC ENGENHARIA E CONSULTORIA LTDA</v>
          </cell>
        </row>
        <row r="2550">
          <cell r="B2550" t="str">
            <v>C.W. MARCONDES - ME</v>
          </cell>
        </row>
        <row r="2551">
          <cell r="B2551" t="str">
            <v>ARTE-MANIA DE ARARUAMA ARTEF.CIMENTO LTDA</v>
          </cell>
        </row>
        <row r="2552">
          <cell r="B2552" t="str">
            <v>CHRISTIANE MONTENEGRO ALVES - EPP</v>
          </cell>
        </row>
        <row r="2553">
          <cell r="B2553" t="str">
            <v>PORCINO FERNANDES DA COSTA JÚNIOR</v>
          </cell>
        </row>
        <row r="2554">
          <cell r="B2554" t="str">
            <v>DAVID J. MIGUEL BORRACHEIRO</v>
          </cell>
        </row>
        <row r="2555">
          <cell r="B2555" t="str">
            <v>MINERACAO SANTA LUZIA DE ITAGUAI LTDA</v>
          </cell>
        </row>
        <row r="2556">
          <cell r="B2556" t="str">
            <v>EMPREITEIRA DE OBRAS LAMERAO LTDA</v>
          </cell>
        </row>
        <row r="2557">
          <cell r="B2557" t="str">
            <v>RIGR - INDÚSTRIA E COMÉRCIO LTDA</v>
          </cell>
        </row>
        <row r="2558">
          <cell r="B2558" t="str">
            <v>D.SALMITO DE MELO MICROEMPRESA</v>
          </cell>
        </row>
        <row r="2559">
          <cell r="B2559" t="str">
            <v>SERV CAR DISTR PEÇAS SERVS ELETRICO</v>
          </cell>
        </row>
        <row r="2560">
          <cell r="B2560" t="str">
            <v>RESTTAURO CONSULTORIA LTDA</v>
          </cell>
        </row>
        <row r="2561">
          <cell r="B2561" t="str">
            <v>GAMA E ZANDONE - ADVOGADOS</v>
          </cell>
        </row>
        <row r="2562">
          <cell r="B2562" t="str">
            <v>DAIANA CRISTINA BALAN CAVALCANTE - ME</v>
          </cell>
        </row>
        <row r="2563">
          <cell r="B2563" t="str">
            <v>TRANSPRAFORTE TRANSPORTE E LOCAÇÃO LTDA.</v>
          </cell>
        </row>
        <row r="2564">
          <cell r="B2564" t="str">
            <v>K.J. MATERIAIS DE CONSTRUÇÃO LTDA-ME</v>
          </cell>
        </row>
        <row r="2565">
          <cell r="B2565" t="str">
            <v>TRANSPORT. E LOC. EQUIPAMENTO F.R.S. CAETANO LTDA</v>
          </cell>
        </row>
        <row r="2566">
          <cell r="B2566" t="str">
            <v>ALCOM DE ITABORAÍ PEÇAS SERV.DIESEL LTDA</v>
          </cell>
        </row>
        <row r="2567">
          <cell r="B2567" t="str">
            <v>AGUAELI DIST. DE ÁGUA MINERAL LTDA</v>
          </cell>
        </row>
        <row r="2568">
          <cell r="B2568" t="str">
            <v>MARIA NILCE ARAÚJO ALVES ME</v>
          </cell>
        </row>
        <row r="2569">
          <cell r="B2569" t="str">
            <v>TECNOLOGIA LOGÍSTICA E CONSULTORIA - TECLOG LTDA</v>
          </cell>
        </row>
        <row r="2570">
          <cell r="B2570" t="str">
            <v>POSTO REI DAS SELVAS LTDA</v>
          </cell>
        </row>
        <row r="2571">
          <cell r="B2571" t="str">
            <v>MÃO FORTE EQUIPAMENTOS LTDA-ME</v>
          </cell>
        </row>
        <row r="2572">
          <cell r="B2572" t="str">
            <v>THACECON LTDA</v>
          </cell>
        </row>
        <row r="2573">
          <cell r="B2573" t="str">
            <v>V.J. MACHADO JUNIOR RESTAURANTE</v>
          </cell>
        </row>
        <row r="2574">
          <cell r="B2574" t="str">
            <v>T.DE RODRIGUES</v>
          </cell>
        </row>
        <row r="2575">
          <cell r="B2575" t="str">
            <v>CORAIS DO ENGENHO MATERIAIS DE CONSTRUÇÃO LTDA</v>
          </cell>
        </row>
        <row r="2576">
          <cell r="B2576" t="str">
            <v>JR PRESTADORA DE SERVIÇO S/C LTDA</v>
          </cell>
        </row>
        <row r="2577">
          <cell r="B2577" t="str">
            <v>ELIAS, MINERVINO ADV.E ASSOCIADOS</v>
          </cell>
        </row>
        <row r="2578">
          <cell r="B2578" t="str">
            <v>RETÍFICA DE MOTORES CAMPO LINDO LTDA</v>
          </cell>
        </row>
        <row r="2579">
          <cell r="B2579" t="str">
            <v>TRANSPORTES PESADOS NOVO RECREIO LTDA</v>
          </cell>
        </row>
        <row r="2580">
          <cell r="B2580" t="str">
            <v>ATLÂNTICO RIO DAS OSTRAS FERRO E AÇO LTDA</v>
          </cell>
        </row>
        <row r="2581">
          <cell r="B2581" t="str">
            <v>J.R. MARQUES BARRETO &amp; CIA LTDA</v>
          </cell>
        </row>
        <row r="2582">
          <cell r="B2582" t="str">
            <v>MODUS ENGENHARIA E SERVICOS S/C LTDA</v>
          </cell>
        </row>
        <row r="2583">
          <cell r="B2583" t="str">
            <v>MECAMPI-METALÚRGICA CAMPISTA LTDA</v>
          </cell>
        </row>
        <row r="2584">
          <cell r="B2584" t="str">
            <v>BARRETOS E BELLAS MÁRMORES LTDA</v>
          </cell>
        </row>
        <row r="2585">
          <cell r="B2585" t="str">
            <v>ABR CONSTRUTORA LTDA</v>
          </cell>
        </row>
        <row r="2586">
          <cell r="B2586" t="str">
            <v>ATLANTICA HOTELS INTERNATIONAL S/A</v>
          </cell>
        </row>
        <row r="2587">
          <cell r="B2587" t="str">
            <v>COMÉRCIO ECL REUNIDOS LTDA</v>
          </cell>
        </row>
        <row r="2588">
          <cell r="B2588" t="str">
            <v>VITÓRIA EQUIPAMENTOS LTDA.</v>
          </cell>
        </row>
        <row r="2589">
          <cell r="B2589" t="str">
            <v>L.A. COSTA DE ALMEIDA</v>
          </cell>
        </row>
        <row r="2590">
          <cell r="B2590" t="str">
            <v>JETOM MÁQUINAS E EQUIPAMENTOS LTDA</v>
          </cell>
        </row>
        <row r="2591">
          <cell r="B2591" t="str">
            <v>QUANTUN REPAX INFORMÁTICA LTDA</v>
          </cell>
        </row>
        <row r="2592">
          <cell r="B2592" t="str">
            <v>9 E SERVIÇOS REPROGRÁFICOS LTDA</v>
          </cell>
        </row>
        <row r="2593">
          <cell r="B2593" t="str">
            <v>ALL TONER DE ROCHA MIRANDA COM.SUPRIMENTOS LTDA</v>
          </cell>
        </row>
        <row r="2594">
          <cell r="B2594" t="str">
            <v>VAIO MOBILE PLANET COM. DE NOTEBOOKS LTDA</v>
          </cell>
        </row>
        <row r="2595">
          <cell r="B2595" t="str">
            <v>P.C. LETREIROS LTDA - ME</v>
          </cell>
        </row>
        <row r="2596">
          <cell r="B2596" t="str">
            <v>OSTEMBERG GARDEN PLANTAS LTDA</v>
          </cell>
        </row>
        <row r="2597">
          <cell r="B2597" t="str">
            <v>M.J. FILHO- PRESTAÇÃO DE SERVIÇOS</v>
          </cell>
        </row>
        <row r="2598">
          <cell r="B2598" t="str">
            <v>L. CARLOS DOS SANTOS CÓPIAS</v>
          </cell>
        </row>
        <row r="2599">
          <cell r="B2599" t="str">
            <v>AÇOLAGOS COM.PRODUTOS SIDERÚRGICOS LTDA</v>
          </cell>
        </row>
        <row r="2600">
          <cell r="B2600" t="str">
            <v>MADEIREIRA IRMÃOS CAMPANATI LTDA</v>
          </cell>
        </row>
        <row r="2601">
          <cell r="B2601" t="str">
            <v>BETINARDI TERRAPLANAGEM LTDA</v>
          </cell>
        </row>
        <row r="2602">
          <cell r="B2602" t="str">
            <v>MULTI-OBRAS CONSTRUTORA LTDA.</v>
          </cell>
        </row>
        <row r="2603">
          <cell r="B2603" t="str">
            <v>DPA CONSULTORIA E PARTICIPAÇÕES LTDA</v>
          </cell>
        </row>
        <row r="2604">
          <cell r="B2604" t="str">
            <v>MUNK DE MERITI TRANSPORTE E SERVIÇOS LTDA</v>
          </cell>
        </row>
        <row r="2605">
          <cell r="B2605" t="str">
            <v>LIBERTY NEGÓCIOS E TURISMO LTDA</v>
          </cell>
        </row>
        <row r="2606">
          <cell r="B2606" t="str">
            <v>PEIXOTO GOMIDE MAT DE CONSTRUÇÃO LTDA</v>
          </cell>
        </row>
        <row r="2607">
          <cell r="B2607" t="str">
            <v>W. DA FONSECA MONTEIRO -ME</v>
          </cell>
        </row>
        <row r="2608">
          <cell r="B2608" t="str">
            <v>GLASSTEC COMÉRCIO DE VIDROS LTDA</v>
          </cell>
        </row>
        <row r="2609">
          <cell r="B2609" t="str">
            <v>MAGY DRYVE TRANSPORTES LTDA</v>
          </cell>
        </row>
        <row r="2610">
          <cell r="B2610" t="str">
            <v>DEZ DA BARRA MATERIAIS DE CONSTRUÇÃO LTDA</v>
          </cell>
        </row>
        <row r="2611">
          <cell r="B2611" t="str">
            <v>JAG - LOCAÇÃO E TRANSPORTES LTDA</v>
          </cell>
        </row>
        <row r="2612">
          <cell r="B2612" t="str">
            <v>RMA ASSESSORIA E CONSULTORIA LTDA</v>
          </cell>
        </row>
        <row r="2613">
          <cell r="B2613" t="str">
            <v>FROTAUTO RENT A CAR LTDA</v>
          </cell>
        </row>
        <row r="2614">
          <cell r="B2614" t="str">
            <v>SHOLL LAJE COMÉRCIO E INDÚSTRIA LTDA-ME</v>
          </cell>
        </row>
        <row r="2615">
          <cell r="B2615" t="str">
            <v>ATUAL MACAENSE DISTR.MAT.ESCRITORIO LTDA</v>
          </cell>
        </row>
        <row r="2616">
          <cell r="B2616" t="str">
            <v>CLEBIA DA SILVA CHAVES</v>
          </cell>
        </row>
        <row r="2617">
          <cell r="B2617" t="str">
            <v>R. ROZA SÃO PAULO - ME</v>
          </cell>
        </row>
        <row r="2618">
          <cell r="B2618" t="str">
            <v>FAR PESSANHA &amp; OLIVEIRA LTDA</v>
          </cell>
        </row>
        <row r="2619">
          <cell r="B2619" t="str">
            <v>CASTRO VIANNA LTDA</v>
          </cell>
        </row>
        <row r="2620">
          <cell r="B2620" t="str">
            <v>LOGIC TECHNOLOGIES DO BRASIL LTDA</v>
          </cell>
        </row>
        <row r="2621">
          <cell r="B2621" t="str">
            <v>GUITAFAU PARTICIPAÇÕES LTDA</v>
          </cell>
        </row>
        <row r="2622">
          <cell r="B2622" t="str">
            <v>IMB - INDÚSTRIA DE MAQ.E METALURGIA LTDA</v>
          </cell>
        </row>
        <row r="2623">
          <cell r="B2623" t="str">
            <v>MADEIRAS SAO JOSE DE AUSTIN LTDA</v>
          </cell>
        </row>
        <row r="2624">
          <cell r="B2624" t="str">
            <v>RECREIO PRODS. PARA CONSTRUÇÃO LTDA</v>
          </cell>
        </row>
        <row r="2625">
          <cell r="B2625" t="str">
            <v>D.J. SERVIÇOS TÉCNICOS DE DESMONTE LTDA</v>
          </cell>
        </row>
        <row r="2626">
          <cell r="B2626" t="str">
            <v>L.G.COSTA TEIXEIRA CONSTRUÇÕES LTDA</v>
          </cell>
        </row>
        <row r="2627">
          <cell r="B2627" t="str">
            <v>ISMAR MARIA DE SOUZA GONZAGA-ME</v>
          </cell>
        </row>
        <row r="2628">
          <cell r="B2628" t="str">
            <v>F.L. LOBATO NETO COMÉRCIO</v>
          </cell>
        </row>
        <row r="2629">
          <cell r="B2629" t="str">
            <v>CARDAN FORTALEZA LTDA</v>
          </cell>
        </row>
        <row r="2630">
          <cell r="B2630" t="str">
            <v>EWANDRO PEIXOTO LIMA IND. COM.</v>
          </cell>
        </row>
        <row r="2631">
          <cell r="B2631" t="str">
            <v>OXISEG-EQUIP. DE SEGUR. E SOLDAGEM LTDA</v>
          </cell>
        </row>
        <row r="2632">
          <cell r="B2632" t="str">
            <v>LITORAL EXPRESS TELECOMUNICAÇÕES LTDA</v>
          </cell>
        </row>
        <row r="2633">
          <cell r="B2633" t="str">
            <v>CONCRETELLI SERVIÇOS DE CONCRETO LTDA</v>
          </cell>
        </row>
        <row r="2634">
          <cell r="B2634" t="str">
            <v>ETTERCCAP CONST.COM.TRANSP.TERRAPLANAGEM</v>
          </cell>
        </row>
        <row r="2635">
          <cell r="B2635" t="str">
            <v>NOTEWORTHY INFORMÁTICA LTDA</v>
          </cell>
        </row>
        <row r="2636">
          <cell r="B2636" t="str">
            <v>MUNDU'S COM.MAT.CONSTRUÇÃO E MADEIRAS LTDA</v>
          </cell>
        </row>
        <row r="2637">
          <cell r="B2637" t="str">
            <v>DACAR TRANSPORTES LTDA</v>
          </cell>
        </row>
        <row r="2638">
          <cell r="B2638" t="str">
            <v>T.J. CONSTRUTORA LTDA</v>
          </cell>
        </row>
        <row r="2639">
          <cell r="B2639" t="str">
            <v>JOSÉ ROMUALDO SANDRINI FILHO - ME</v>
          </cell>
        </row>
        <row r="2640">
          <cell r="B2640" t="str">
            <v>DURVALINO PELEGRINI BLOCOS - ME</v>
          </cell>
        </row>
        <row r="2641">
          <cell r="B2641" t="str">
            <v>DONA PORCA &amp; SEUS DOIS PARAFUSOS COM.REP</v>
          </cell>
        </row>
        <row r="2642">
          <cell r="B2642" t="str">
            <v>COOPERATIVA PROF.TOPOGR.ENGENHARIA LTDA</v>
          </cell>
        </row>
        <row r="2643">
          <cell r="B2643" t="str">
            <v>MAYALL PARTICIPAÇÕES LTDA</v>
          </cell>
        </row>
        <row r="2644">
          <cell r="B2644" t="str">
            <v>MAXIBOR ABASTECEDORA DE MANGUEIRAS E EQUIP. LTDA</v>
          </cell>
        </row>
        <row r="2645">
          <cell r="B2645" t="str">
            <v>LDC-TRANSPORTE SERVIÇO COMÉRCIO E REP.LTDA</v>
          </cell>
        </row>
        <row r="2646">
          <cell r="B2646" t="str">
            <v>SUSTENTO ALIMENTOS COMÉRCIO, IMPORTAÇÃO E EXPORTAÇÃO LTDA</v>
          </cell>
        </row>
        <row r="2647">
          <cell r="B2647" t="str">
            <v>LUCIMAR CLEANING SERV. DE LIMPEZA LTDA</v>
          </cell>
        </row>
        <row r="2648">
          <cell r="B2648" t="str">
            <v>R. S. PESSANHA COMÉRCIO E SERVIÇOS</v>
          </cell>
        </row>
        <row r="2649">
          <cell r="B2649" t="str">
            <v>NOVAES E FONSECA COM. E TRANSPORTES LTDA</v>
          </cell>
        </row>
        <row r="2650">
          <cell r="B2650" t="str">
            <v>CASA DAS LETRAS, PLACAS E DECORAÇÕES LTDA.</v>
          </cell>
        </row>
        <row r="2651">
          <cell r="B2651" t="str">
            <v>ALUMINAÇO LTDA</v>
          </cell>
        </row>
        <row r="2652">
          <cell r="B2652" t="str">
            <v>INFOR-X-NINE INFORMÁTICA LTDA-ME</v>
          </cell>
        </row>
        <row r="2653">
          <cell r="B2653" t="str">
            <v>J.L. PEDROSA COM.PECAS E TERRAPLENAGEM LTDA</v>
          </cell>
        </row>
        <row r="2654">
          <cell r="B2654" t="str">
            <v>AUTO PARABRISA VIDROS BENFICA LTDA</v>
          </cell>
        </row>
        <row r="2655">
          <cell r="B2655" t="str">
            <v>MGS COMÉRCIO DE FERRO &amp; AÇO LTDA - ME</v>
          </cell>
        </row>
        <row r="2656">
          <cell r="B2656" t="str">
            <v>BETAMAX BERTIOGA LOC.EQUIP.P/CONSTRUÇÃO CIVIL</v>
          </cell>
        </row>
        <row r="2657">
          <cell r="B2657" t="str">
            <v>RECAPAGEM FIEL LTDA</v>
          </cell>
        </row>
        <row r="2658">
          <cell r="B2658" t="str">
            <v>CRISVAN ALUMINIO LTDA ME</v>
          </cell>
        </row>
        <row r="2659">
          <cell r="B2659" t="str">
            <v>JCA COSTA INFORMÁTICA COMERCIAL LTDA</v>
          </cell>
        </row>
        <row r="2660">
          <cell r="B2660" t="str">
            <v>RETROCOMP LOC.MANUT.EQUIPAMENTOS LTDA</v>
          </cell>
        </row>
        <row r="2661">
          <cell r="B2661" t="str">
            <v>J.M.N. SIGN PRESTADORA DE SERVIÇOS LTDA</v>
          </cell>
        </row>
        <row r="2662">
          <cell r="B2662" t="str">
            <v>POSTO DE MOLAS BOIADEIRO DE CAMPO GRANDE</v>
          </cell>
        </row>
        <row r="2663">
          <cell r="B2663" t="str">
            <v>DEL BOSCO E GARCIA EMPREENDIMENTOS LTDA</v>
          </cell>
        </row>
        <row r="2664">
          <cell r="B2664" t="str">
            <v>M.F. MARINS PEIXOTO COM. SERVIÇOS LTDA</v>
          </cell>
        </row>
        <row r="2665">
          <cell r="B2665" t="str">
            <v>DELTA M.V.N. COMÉRCIO E SERVIÇOS LTDA.</v>
          </cell>
        </row>
        <row r="2666">
          <cell r="B2666" t="str">
            <v>GAMA DIESEL LTDA.</v>
          </cell>
        </row>
        <row r="2667">
          <cell r="B2667" t="str">
            <v>A. JÓIA MACHADO - ME</v>
          </cell>
        </row>
        <row r="2668">
          <cell r="B2668" t="str">
            <v>WERNECK &amp; AGUIAR CONSULTORES ASSOCIADOS</v>
          </cell>
        </row>
        <row r="2669">
          <cell r="B2669" t="str">
            <v>CORREIA SANTOS CONSTRUÇÃO E URBANIZAÇÃO LTDA</v>
          </cell>
        </row>
        <row r="2670">
          <cell r="B2670" t="str">
            <v>SANTOSPAR INVESTIMENTOS PARTICIPAÇÕES E NEGÓCIOS S/A</v>
          </cell>
        </row>
        <row r="2671">
          <cell r="B2671" t="str">
            <v>MAXFLORA CONSERVAÇÃO DE ÁREAS VERDES LTDA</v>
          </cell>
        </row>
        <row r="2672">
          <cell r="B2672" t="str">
            <v>F.DAS CHAGAS C. DE MENEZES-ME</v>
          </cell>
        </row>
        <row r="2673">
          <cell r="B2673" t="str">
            <v>SOLOSECO ENGENHARIA LTDA</v>
          </cell>
        </row>
        <row r="2674">
          <cell r="B2674" t="str">
            <v>FERNANDO COSTA BRITO GUARULHOS-ME</v>
          </cell>
        </row>
        <row r="2675">
          <cell r="B2675" t="str">
            <v>VEMAR GÁS NATURAL LTDA</v>
          </cell>
        </row>
        <row r="2676">
          <cell r="B2676" t="str">
            <v>C.F. PEREIRA MOVEIS</v>
          </cell>
        </row>
        <row r="2677">
          <cell r="B2677" t="str">
            <v>BRAÇO FORTE LOCAÇÃO DE MÃO DE OBRA LTDA</v>
          </cell>
        </row>
        <row r="2678">
          <cell r="B2678" t="str">
            <v>PRATA AMBIENTAL CONSTRUÇÕES LTDA</v>
          </cell>
        </row>
        <row r="2679">
          <cell r="B2679" t="str">
            <v>PEDRAS DECORATIVAS PABLO LTDA - ME</v>
          </cell>
        </row>
        <row r="2680">
          <cell r="B2680" t="str">
            <v>TRANSPORTES ALMEIDA SANTIAGO LTDA</v>
          </cell>
        </row>
        <row r="2681">
          <cell r="B2681" t="str">
            <v>MARCOSA S/A MAQUINAS E EQUIPAMENTOS</v>
          </cell>
        </row>
        <row r="2682">
          <cell r="B2682" t="str">
            <v>MARCOSA S.A MAQUINAS E EQUIPAMENTOS</v>
          </cell>
        </row>
        <row r="2683">
          <cell r="B2683" t="str">
            <v>MARCOSA S/A MÁQUINAS E EQUIPAMENTOS</v>
          </cell>
        </row>
        <row r="2684">
          <cell r="B2684" t="str">
            <v>MARCOSA S/A - MAQ EQUIPAMENTOS</v>
          </cell>
        </row>
        <row r="2685">
          <cell r="B2685" t="str">
            <v>PAREDRO INDÚSTRIA, COMÉRCIO E SERVIÇOS LTDA.</v>
          </cell>
        </row>
        <row r="2686">
          <cell r="B2686" t="str">
            <v>SOFT RIO 2001 FILTROS E BEBEDOUROS LTDA</v>
          </cell>
        </row>
        <row r="2687">
          <cell r="B2687" t="str">
            <v>BELÉM DIESEL</v>
          </cell>
        </row>
        <row r="2688">
          <cell r="B2688" t="str">
            <v>Y. YAMADA S/A</v>
          </cell>
        </row>
        <row r="2689">
          <cell r="B2689" t="str">
            <v>GEOPLANO ENGENHARIA S/C LTDA</v>
          </cell>
        </row>
        <row r="2690">
          <cell r="B2690" t="str">
            <v>A TATI PLACAS E CARIMBOS LTDA</v>
          </cell>
        </row>
        <row r="2691">
          <cell r="B2691" t="str">
            <v>F.ADRECIS MAT.ELÉTRICOS E HIDRÁULICOS LTDA</v>
          </cell>
        </row>
        <row r="2692">
          <cell r="B2692" t="str">
            <v>POSTO C-1 LTDA</v>
          </cell>
        </row>
        <row r="2693">
          <cell r="B2693" t="str">
            <v>3 D SERV.E PROJETOS TOPOGRAFICOS LTDA</v>
          </cell>
        </row>
        <row r="2694">
          <cell r="B2694" t="str">
            <v>JLS LOCAÇÃO CAM.MAQ.EQUIPAMENTOS LTDA</v>
          </cell>
        </row>
        <row r="2695">
          <cell r="B2695" t="str">
            <v>PEREIRA &amp; BARRADO PEREIRA LTDA.-ME</v>
          </cell>
        </row>
        <row r="2696">
          <cell r="B2696" t="str">
            <v>L.CARLOS DO NASCIMENTO GEN.ALIMENRÍCIOS</v>
          </cell>
        </row>
        <row r="2697">
          <cell r="B2697" t="str">
            <v>EXPRESS CONSULTORIA S/C LTDA</v>
          </cell>
        </row>
        <row r="2698">
          <cell r="B2698" t="str">
            <v>SMS AMBIENTAL CONSULTORIA LTDA</v>
          </cell>
        </row>
        <row r="2699">
          <cell r="B2699" t="str">
            <v>ALIMENTOS NOBRE DO BRASIL LTDA</v>
          </cell>
        </row>
        <row r="2700">
          <cell r="B2700" t="str">
            <v>BORRACHARIA E ELÉTRICA VULCÃO LTDA</v>
          </cell>
        </row>
        <row r="2701">
          <cell r="B2701" t="str">
            <v>ALPHA 3 ENGENHARIA E SANEAMENTO LTDA</v>
          </cell>
        </row>
        <row r="2702">
          <cell r="B2702" t="str">
            <v>M.V.S. TRANSPORTES LTDA</v>
          </cell>
        </row>
        <row r="2703">
          <cell r="B2703" t="str">
            <v>SELITA EDI DE SOUZA</v>
          </cell>
        </row>
        <row r="2704">
          <cell r="B2704" t="str">
            <v>ZWF &amp; CAPUTO COM. DE AREIA E PEDRAS LTDA</v>
          </cell>
        </row>
        <row r="2705">
          <cell r="B2705" t="str">
            <v>ORIENTE CONSTRUÇÕES LTDA</v>
          </cell>
        </row>
        <row r="2706">
          <cell r="B2706" t="str">
            <v>MAURO FARDAMENTOS LTDA</v>
          </cell>
        </row>
        <row r="2707">
          <cell r="B2707" t="str">
            <v>C.S.L. COMERCIAL LTDA</v>
          </cell>
        </row>
        <row r="2708">
          <cell r="B2708" t="str">
            <v>AUTO POSTO MONTANA DE CAJATI LTDA</v>
          </cell>
        </row>
        <row r="2709">
          <cell r="B2709" t="str">
            <v>FABRÍCIO GOMES DE ALMEIDA - ME</v>
          </cell>
        </row>
        <row r="2710">
          <cell r="B2710" t="str">
            <v>ÉGIDE METALÚRGICA LTDA</v>
          </cell>
        </row>
        <row r="2711">
          <cell r="B2711" t="str">
            <v>RIPPER COMÉRCIO DE PEÇAS LTDA-EPP</v>
          </cell>
        </row>
        <row r="2712">
          <cell r="B2712" t="str">
            <v>AXXONAL NAQ.FERRAGENS E FERRAMENTAS LTDA</v>
          </cell>
        </row>
        <row r="2713">
          <cell r="B2713" t="str">
            <v>R.L. FERREIRA DIAS TRANSPORTES</v>
          </cell>
        </row>
        <row r="2714">
          <cell r="B2714" t="str">
            <v>MARQUESIN MATERIAIS DE CONSTRUCAO</v>
          </cell>
        </row>
        <row r="2715">
          <cell r="B2715" t="str">
            <v>JONH ALISON TORQUATO NOGUEIRA</v>
          </cell>
        </row>
        <row r="2716">
          <cell r="B2716" t="str">
            <v>SDY-MACAÉ EQUIPAMENTOS ELÉTRICOS LTDA</v>
          </cell>
        </row>
        <row r="2717">
          <cell r="B2717" t="str">
            <v>FERPLÁS COMERCIAL LTDA</v>
          </cell>
        </row>
        <row r="2718">
          <cell r="B2718" t="str">
            <v>TANIA OLIVEIRA PROJETOS SOCIAIS E ARQUITET. DE RELAÇÕES LTDA</v>
          </cell>
        </row>
        <row r="2719">
          <cell r="B2719" t="str">
            <v>FABIANO FERREIRA DA SILVA &amp; CIA LTDA</v>
          </cell>
        </row>
        <row r="2720">
          <cell r="B2720" t="str">
            <v>C.S. ROQUE - ME</v>
          </cell>
        </row>
        <row r="2721">
          <cell r="B2721" t="str">
            <v>TECNOPOL DO BRASIL INDÚSTRIA E COMÉRCIO LTDA</v>
          </cell>
        </row>
        <row r="2722">
          <cell r="B2722" t="str">
            <v>GALPÃO BANDEIRANTES 6313 PEDRAS E AZULEJOS LTDA - ME</v>
          </cell>
        </row>
        <row r="2723">
          <cell r="B2723" t="str">
            <v>PANIFICADORA FLOR DO TANQUE LTDA</v>
          </cell>
        </row>
        <row r="2724">
          <cell r="B2724" t="str">
            <v>NASSAU DISTRIBUIDORA DE PEDRAS EM GERAL LTDA</v>
          </cell>
        </row>
        <row r="2725">
          <cell r="B2725" t="str">
            <v>PONTEC EQUIP.IND.COM.LTDA-ME</v>
          </cell>
        </row>
        <row r="2726">
          <cell r="B2726" t="str">
            <v>IMPORTADORA OPLIMA LTDA.</v>
          </cell>
        </row>
        <row r="2727">
          <cell r="B2727" t="str">
            <v>ROBOX GERADORES E SANEAMENTO LTDA</v>
          </cell>
        </row>
        <row r="2728">
          <cell r="B2728" t="str">
            <v>ENGEPLAN ENGENHARIA E PLANEJAMENTO LTDA</v>
          </cell>
        </row>
        <row r="2729">
          <cell r="B2729" t="str">
            <v>FRESA TERRA COMÉRCIO E SERVIÇOS LTDA</v>
          </cell>
        </row>
        <row r="2730">
          <cell r="B2730" t="str">
            <v>ZETÉTICA RIO TELEINFORMÁTICA LTDA ME</v>
          </cell>
        </row>
        <row r="2731">
          <cell r="B2731" t="str">
            <v>NATALINO AUGUSTO RIBEIRO</v>
          </cell>
        </row>
        <row r="2732">
          <cell r="B2732" t="str">
            <v>C. AUGUSTO GOMES DO AMARAL</v>
          </cell>
        </row>
        <row r="2733">
          <cell r="B2733" t="str">
            <v>RONALDO DA SILVA MENEZES</v>
          </cell>
        </row>
        <row r="2734">
          <cell r="B2734" t="str">
            <v>CLÍNICA SCHMITZ MED. TRAB. CARDIOLOGIA LTDA</v>
          </cell>
        </row>
        <row r="2735">
          <cell r="B2735" t="str">
            <v>CABELF CONST. E REFORMAS LTDA</v>
          </cell>
        </row>
        <row r="2736">
          <cell r="B2736" t="str">
            <v>MASSI PAISAGISMO E HIDROSEMEADURA LTDA</v>
          </cell>
        </row>
        <row r="2737">
          <cell r="B2737" t="str">
            <v>RESTAURANTE E CHOPERIA ITAPETI LTDA</v>
          </cell>
        </row>
        <row r="2738">
          <cell r="B2738" t="str">
            <v>COPIER COSTA COM.ASSISTÊNCIA TÉCNICA LTDA</v>
          </cell>
        </row>
        <row r="2739">
          <cell r="B2739" t="str">
            <v>MARCOS SOARES DOS SANTOS - EPP</v>
          </cell>
        </row>
        <row r="2740">
          <cell r="B2740" t="str">
            <v>ELETRO J.M. LTDA</v>
          </cell>
        </row>
        <row r="2741">
          <cell r="B2741" t="str">
            <v>YOHKI IND. COMÉRCIO DE PLÁSTICOS LTDA</v>
          </cell>
        </row>
        <row r="2742">
          <cell r="B2742" t="str">
            <v>CARBIMAR BAZAR LTDA - ME</v>
          </cell>
        </row>
        <row r="2743">
          <cell r="B2743" t="str">
            <v>TKF TERRAPLENO LTDA</v>
          </cell>
        </row>
        <row r="2744">
          <cell r="B2744" t="str">
            <v>ROBERTA CORDEIRO DE OLIVEIRA</v>
          </cell>
        </row>
        <row r="2745">
          <cell r="B2745" t="str">
            <v>ENGEPROTON CONSULTORIA LTDA</v>
          </cell>
        </row>
        <row r="2746">
          <cell r="B2746" t="str">
            <v>CENTRO DE INSPEÇÃO DE SEG. VEICULAR LTDA</v>
          </cell>
        </row>
        <row r="2747">
          <cell r="B2747" t="str">
            <v>DESENTUPIDORA E DESENT. HIDRO-PRESS LTDA</v>
          </cell>
        </row>
        <row r="2748">
          <cell r="B2748" t="str">
            <v>DOMINGOS CAPORRINO NETO ADVOGADOS ASSOCIADOS</v>
          </cell>
        </row>
        <row r="2749">
          <cell r="B2749" t="str">
            <v>DENISE T. KUNRATH PAPELARIA-ME</v>
          </cell>
        </row>
        <row r="2750">
          <cell r="B2750" t="str">
            <v>RURAL TEC LTDA</v>
          </cell>
        </row>
        <row r="2751">
          <cell r="B2751" t="str">
            <v>LENE-RIO PAPELARIA LTDA</v>
          </cell>
        </row>
        <row r="2752">
          <cell r="B2752" t="str">
            <v>PERFIL 2000 MATERIAIS DE CONSTRUÇÃO LTDA</v>
          </cell>
        </row>
        <row r="2753">
          <cell r="B2753" t="str">
            <v>NEROSI SOLDAS ABRAS.E PROTEÇÃO INDUSTRIAL LTDA</v>
          </cell>
        </row>
        <row r="2754">
          <cell r="B2754" t="str">
            <v>PECLI CONSTRUTORA E SERV. GERAIS LTDA</v>
          </cell>
        </row>
        <row r="2755">
          <cell r="B2755" t="str">
            <v>SARÇA IMPERMEABILIZADORA E PAISAGISMO LT</v>
          </cell>
        </row>
        <row r="2756">
          <cell r="B2756" t="str">
            <v>COBERTURA FILHO &amp; SANTOS LTDA</v>
          </cell>
        </row>
        <row r="2757">
          <cell r="B2757" t="str">
            <v>V. DOS SANTOS ARAÚJO MATERIAIS DE CONSTRUÇÃO - ME</v>
          </cell>
        </row>
        <row r="2758">
          <cell r="B2758" t="str">
            <v>A. ABREU ALMEIDA - ME</v>
          </cell>
        </row>
        <row r="2759">
          <cell r="B2759" t="str">
            <v>KEYSTONE PROJETOS LTDA</v>
          </cell>
        </row>
        <row r="2760">
          <cell r="B2760" t="str">
            <v>M.S.G.S. GIANNECCHINI</v>
          </cell>
        </row>
        <row r="2761">
          <cell r="B2761" t="str">
            <v>TUMANCOL TUDO MATERIAIS DE CONSTRUÇÃO LTDA</v>
          </cell>
        </row>
        <row r="2762">
          <cell r="B2762" t="str">
            <v>AGRI-TEC TOPOGRAFIA TÉCNICA LTDA.</v>
          </cell>
        </row>
        <row r="2763">
          <cell r="B2763" t="str">
            <v>GRANFORT CONSTRUÇÕES E INCORPORAÇÕES LTDA</v>
          </cell>
        </row>
        <row r="2764">
          <cell r="B2764" t="str">
            <v>CESAR AUGUSTO ROMARO</v>
          </cell>
        </row>
        <row r="2765">
          <cell r="B2765" t="str">
            <v>MARIA DE LOURDES GIFFONI CARVALHO</v>
          </cell>
        </row>
        <row r="2766">
          <cell r="B2766" t="str">
            <v>MANOEL DIAS BARBOSA</v>
          </cell>
        </row>
        <row r="2767">
          <cell r="B2767" t="str">
            <v>JUAREZ POMPEU DE AMORIM FILHO - EPP</v>
          </cell>
        </row>
        <row r="2768">
          <cell r="B2768" t="str">
            <v>RECH &amp; CIA. LTDA.</v>
          </cell>
        </row>
        <row r="2769">
          <cell r="B2769" t="str">
            <v>DANNEMANN SIEMSEN M.AMB.CONSULTORES LTDA</v>
          </cell>
        </row>
        <row r="2770">
          <cell r="B2770" t="str">
            <v>ALCIDES FIGUEIREDO E MENDES LTDA</v>
          </cell>
        </row>
        <row r="2771">
          <cell r="B2771" t="str">
            <v>CASASANTA ENGENHARIA LTDA</v>
          </cell>
        </row>
        <row r="2772">
          <cell r="B2772" t="str">
            <v>J.S. ARAÚJO CONSTRUÇÕES - ME</v>
          </cell>
        </row>
        <row r="2773">
          <cell r="B2773" t="str">
            <v>TECHNICO NORTE LTDA</v>
          </cell>
        </row>
        <row r="2774">
          <cell r="B2774" t="str">
            <v>ESCANDINAVIA COM.SERV.REFRIGERAÇÃO LTDA</v>
          </cell>
        </row>
        <row r="2775">
          <cell r="B2775" t="str">
            <v>SALGADO SETÚBAL, R. SORIANO DE OLIVEIRA &amp; WOILER</v>
          </cell>
        </row>
        <row r="2776">
          <cell r="B2776" t="str">
            <v>CONSTRUTORA SÃO TOMÉ LTDA</v>
          </cell>
        </row>
        <row r="2777">
          <cell r="B2777" t="str">
            <v>MARBE RETÍFICA DE CABEÇOTES LTDA</v>
          </cell>
        </row>
        <row r="2778">
          <cell r="B2778" t="str">
            <v>SOLAR HOTEL FIDELENSE LTDA</v>
          </cell>
        </row>
        <row r="2779">
          <cell r="B2779" t="str">
            <v>MÔNACO DIESEL LTDA</v>
          </cell>
        </row>
        <row r="2780">
          <cell r="B2780" t="str">
            <v>UTÓRIA COMUNICAÇÃO E MARKETING LTDA</v>
          </cell>
        </row>
        <row r="2781">
          <cell r="B2781" t="str">
            <v>J.R. MONTEIRO CONCRETO LTDA</v>
          </cell>
        </row>
        <row r="2782">
          <cell r="B2782" t="str">
            <v>SQUADRO DE MESQUITA ESTR.METÁLICAS LTDA</v>
          </cell>
        </row>
        <row r="2783">
          <cell r="B2783" t="str">
            <v>1200 MADEIRAS LTDA - ME</v>
          </cell>
        </row>
        <row r="2784">
          <cell r="B2784" t="str">
            <v>GEED CONSTRUTORA LTDA</v>
          </cell>
        </row>
        <row r="2785">
          <cell r="B2785" t="str">
            <v>NOGUEIRA &amp; SILVA AMERICANA LTDA-ME</v>
          </cell>
        </row>
        <row r="2786">
          <cell r="B2786" t="str">
            <v>ARTE REAL TINTAS LTDA</v>
          </cell>
        </row>
        <row r="2787">
          <cell r="B2787" t="str">
            <v>REBEQUI VIDRAÇARIA LTDA</v>
          </cell>
        </row>
        <row r="2788">
          <cell r="B2788" t="str">
            <v>W W REV. DE DERIVADOS DE PETRÓLEO LTDA</v>
          </cell>
        </row>
        <row r="2789">
          <cell r="B2789" t="str">
            <v>HIDRAUTERRA PEÇAS E SERVIÇOS HIDRÁULICOS LTDA</v>
          </cell>
        </row>
        <row r="2790">
          <cell r="B2790" t="str">
            <v>W M DE ÉDEN GRAMADOS MONTES VERDES LTDA</v>
          </cell>
        </row>
        <row r="2791">
          <cell r="B2791" t="str">
            <v>PAPA QUENTE 2035 ALIMENTOS LTDA</v>
          </cell>
        </row>
        <row r="2792">
          <cell r="B2792" t="str">
            <v>FAJOR MANUTENÇÃO TRANSPORTES E LOCAÇÃO LTDA</v>
          </cell>
        </row>
        <row r="2793">
          <cell r="B2793" t="str">
            <v>ALEXANDRE JOSÉ DE OLIVEIRA DIAS ME</v>
          </cell>
        </row>
        <row r="2794">
          <cell r="B2794" t="str">
            <v>SUPORT COM. E REPRESENTAÇÃO LTDA</v>
          </cell>
        </row>
        <row r="2795">
          <cell r="B2795" t="str">
            <v>FORTE RIO 2002 MAT. DE CONSTRUÇÃO LTDA</v>
          </cell>
        </row>
        <row r="2796">
          <cell r="B2796" t="str">
            <v>AFONSO E OLIVEIRA LTDA</v>
          </cell>
        </row>
        <row r="2797">
          <cell r="B2797" t="str">
            <v>DISA FÁCIL-SERVIÇOS S/C LTDA</v>
          </cell>
        </row>
        <row r="2798">
          <cell r="B2798" t="str">
            <v>TRC TELECOM LTDA</v>
          </cell>
        </row>
        <row r="2799">
          <cell r="B2799" t="str">
            <v>INTERCITY LTDA</v>
          </cell>
        </row>
        <row r="2800">
          <cell r="B2800" t="str">
            <v>SUGAI-COMÉRCIO DE AREIA E PEDRA LTDA</v>
          </cell>
        </row>
        <row r="2801">
          <cell r="B2801" t="str">
            <v>ROMUALDO MENEZES DE SOUSA-ME</v>
          </cell>
        </row>
        <row r="2802">
          <cell r="B2802" t="str">
            <v>TRANSMYLI 2002 LTDA</v>
          </cell>
        </row>
        <row r="2803">
          <cell r="B2803" t="str">
            <v>STOCK MACAENSE DE TINTAS LTDA - ME</v>
          </cell>
        </row>
        <row r="2804">
          <cell r="B2804" t="str">
            <v>MARTA RODRIGUES PINHEIRO - ME</v>
          </cell>
        </row>
        <row r="2805">
          <cell r="B2805" t="str">
            <v>PASSIRA COMÉRCIO DE DERIVADOS DE PETRÓLEO LTDA</v>
          </cell>
        </row>
        <row r="2806">
          <cell r="B2806" t="str">
            <v>TIRENTULHO LIMITADA</v>
          </cell>
        </row>
        <row r="2807">
          <cell r="B2807" t="str">
            <v>R.K DE JAPERI PNEU E PEÇAS LTDA-ME</v>
          </cell>
        </row>
        <row r="2808">
          <cell r="B2808" t="str">
            <v>ZIP RIO TRANSPORTES LTDA</v>
          </cell>
        </row>
        <row r="2809">
          <cell r="B2809" t="str">
            <v>MR EVENTOS S/C LTDA</v>
          </cell>
        </row>
        <row r="2810">
          <cell r="B2810" t="str">
            <v>BARBOSA E CARVALHO AUTO PEÇAS LTDA.</v>
          </cell>
        </row>
        <row r="2811">
          <cell r="B2811" t="str">
            <v>V.T. GIRARDI AGRONOMIA - ME</v>
          </cell>
        </row>
        <row r="2812">
          <cell r="B2812" t="str">
            <v>LOCLIDER LOCAÇÃO E SERVIÇOS LTDA</v>
          </cell>
        </row>
        <row r="2813">
          <cell r="B2813" t="str">
            <v>TOTAL CASCADURA REFRIGERAÇÃO LTDA</v>
          </cell>
        </row>
        <row r="2814">
          <cell r="B2814" t="str">
            <v>LAIN PARTICIPAÇÕES E SERVIÇOS LTDA</v>
          </cell>
        </row>
        <row r="2815">
          <cell r="B2815" t="str">
            <v>DILZA DOS SANTOS AMORIM SILVA - ME</v>
          </cell>
        </row>
        <row r="2816">
          <cell r="B2816" t="str">
            <v>FAZENDA GARCIA REFEIÇÕES COMERCIAIS LTDA</v>
          </cell>
        </row>
        <row r="2817">
          <cell r="B2817" t="str">
            <v>IRACI PEREIRA ROCHA TRANSPORTES-ME</v>
          </cell>
        </row>
        <row r="2818">
          <cell r="B2818" t="str">
            <v>SUB-EMPREITEIRA J.T.L.S. SANTOS LTDA</v>
          </cell>
        </row>
        <row r="2819">
          <cell r="B2819" t="str">
            <v>M3K CURSOS PROFISSIONALIZANTES LTDA</v>
          </cell>
        </row>
        <row r="2820">
          <cell r="B2820" t="str">
            <v>MADEIRAS PONTES DE JAPERI LTDA</v>
          </cell>
        </row>
        <row r="2821">
          <cell r="B2821" t="str">
            <v>A. PACHECO DAS CHAGAS TRANSPORTES</v>
          </cell>
        </row>
        <row r="2822">
          <cell r="B2822" t="str">
            <v>IND.TELAS DE ARAME ANGELOS DE BONSUCESSO LTDA</v>
          </cell>
        </row>
        <row r="2823">
          <cell r="B2823" t="str">
            <v>SIQUEIRA CASTRO ADVOGADOS</v>
          </cell>
        </row>
        <row r="2824">
          <cell r="B2824" t="str">
            <v>ELETROMÓVEIS MACHADINHO LTDA</v>
          </cell>
        </row>
        <row r="2825">
          <cell r="B2825" t="str">
            <v>INSTEL INSTALAÇÕES ELÉTRICAS LTDA</v>
          </cell>
        </row>
        <row r="2826">
          <cell r="B2826" t="str">
            <v>COMPANHIA BRAS. DE ASFALTO DA AMAZÔNIA</v>
          </cell>
        </row>
        <row r="2827">
          <cell r="B2827" t="str">
            <v>FERIMPORT SERVICE LTDA</v>
          </cell>
        </row>
        <row r="2828">
          <cell r="B2828" t="str">
            <v>POWERLD COMERCIAL LTDA</v>
          </cell>
        </row>
        <row r="2829">
          <cell r="B2829" t="str">
            <v>ETEC ENGENHARIA E CONSTRUTORA LTDA</v>
          </cell>
        </row>
        <row r="2830">
          <cell r="B2830" t="str">
            <v>CARTONATO RIO COMÉRCIO E SERVIÇOS LTDA</v>
          </cell>
        </row>
        <row r="2831">
          <cell r="B2831" t="str">
            <v>CIPTCOLA INDÚSTRIA E COMÉRCIO LTDA</v>
          </cell>
        </row>
        <row r="2832">
          <cell r="B2832" t="str">
            <v>JJMG SERVIÇOS LTDA</v>
          </cell>
        </row>
        <row r="2833">
          <cell r="B2833" t="str">
            <v>MARM.PEDRAS DECOR. PRINCESINHA DO BAIRRO ADRIANA LTDA</v>
          </cell>
        </row>
        <row r="2834">
          <cell r="B2834" t="str">
            <v>ONIVAR MARCUSSO TRANSPORTES</v>
          </cell>
        </row>
        <row r="2835">
          <cell r="B2835" t="str">
            <v>NOGUEIRA &amp; NOGUEIRA COM.COMBUSTÍVEL LTDA</v>
          </cell>
        </row>
        <row r="2836">
          <cell r="B2836" t="str">
            <v>ALCY AUTO PEÇAS LTDA - ME/MEE</v>
          </cell>
        </row>
        <row r="2837">
          <cell r="B2837" t="str">
            <v>BARBOSA E CARMO MATERIAL DE CONSTRUÇÃO LTDA</v>
          </cell>
        </row>
        <row r="2838">
          <cell r="B2838" t="str">
            <v>J.I. DAS CHAGAS COMÉRCIO DE IMPLEMENTOS AGRÍCOLAS</v>
          </cell>
        </row>
        <row r="2839">
          <cell r="B2839" t="str">
            <v>LIGHT TRANSPORTES LTDA.</v>
          </cell>
        </row>
        <row r="2840">
          <cell r="B2840" t="str">
            <v>BH TRANSPORTES LTDA</v>
          </cell>
        </row>
        <row r="2841">
          <cell r="B2841" t="str">
            <v>DISTRIBUISORA MAUDI DE VEÍCULOS LTDA</v>
          </cell>
        </row>
        <row r="2842">
          <cell r="B2842" t="str">
            <v>AUTO POSTO SÃO JORGE DE SANTA CRUZ DA SERRA LTDA</v>
          </cell>
        </row>
        <row r="2843">
          <cell r="B2843" t="str">
            <v>PRIME CAR RENTAL LTDA</v>
          </cell>
        </row>
        <row r="2844">
          <cell r="B2844" t="str">
            <v>ROGÉRIO ALBERTO PEREIRA</v>
          </cell>
        </row>
        <row r="2845">
          <cell r="B2845" t="str">
            <v>D. F. DE SOUZA MATERIAL DE CONSTRUÇÃO</v>
          </cell>
        </row>
        <row r="2846">
          <cell r="B2846" t="str">
            <v>COMERCIAL TOLEDO DE PENDOTIBA LTDA</v>
          </cell>
        </row>
        <row r="2847">
          <cell r="B2847" t="str">
            <v>PORTAL DO FORTE ARTEF. DE CONCRETO LTDA</v>
          </cell>
        </row>
        <row r="2848">
          <cell r="B2848" t="str">
            <v>J. CARLOS ALVES DE SOUZA</v>
          </cell>
        </row>
        <row r="2849">
          <cell r="B2849" t="str">
            <v>TRANSPLANAGEM MAT. DE CONSTRUÇÃO LTDA</v>
          </cell>
        </row>
        <row r="2850">
          <cell r="B2850" t="str">
            <v>TRANSPLANAGEM TERRAPLANAGEM LTDA</v>
          </cell>
        </row>
        <row r="2851">
          <cell r="B2851" t="str">
            <v>TRANSPORTES JULIANA LTDA ME</v>
          </cell>
        </row>
        <row r="2852">
          <cell r="B2852" t="str">
            <v>RIVIERA MACAENSE MATERIAIS DE CONSTRUÇÃO LTDA</v>
          </cell>
        </row>
        <row r="2853">
          <cell r="B2853" t="str">
            <v>PIARTEPAVI IND. E COM. LTDA</v>
          </cell>
        </row>
        <row r="2854">
          <cell r="B2854" t="str">
            <v>A.D.B.I. BOMBAS INJETORAS ELETRO DIESEL LTDA</v>
          </cell>
        </row>
        <row r="2855">
          <cell r="B2855" t="str">
            <v>E.N. DA ROCHA RESTAURANTE LTDA</v>
          </cell>
        </row>
        <row r="2856">
          <cell r="B2856" t="str">
            <v>NASCIMENTO PREMOLDADOS LTDA,</v>
          </cell>
        </row>
        <row r="2857">
          <cell r="B2857" t="str">
            <v>M.A.S. MENDONÇA PADARIA E MERCEARIA</v>
          </cell>
        </row>
        <row r="2858">
          <cell r="B2858" t="str">
            <v>CECAPEME DE CAMPOS PREST. DE SERVIÇOS LTDA</v>
          </cell>
        </row>
        <row r="2859">
          <cell r="B2859" t="str">
            <v>LMKS REC. HUMANOS E TERCEIRIZAÇÕES LTDA</v>
          </cell>
        </row>
        <row r="2860">
          <cell r="B2860" t="str">
            <v>GALUTA MADEIRAS LTDA</v>
          </cell>
        </row>
        <row r="2861">
          <cell r="B2861" t="str">
            <v>FUTURA PLOTAGEM E DESENHO TÉCNICO LTDA</v>
          </cell>
        </row>
        <row r="2862">
          <cell r="B2862" t="str">
            <v>BOM CONSELHO COM. DE AREIA E PEDRA LTDA-ME</v>
          </cell>
        </row>
        <row r="2863">
          <cell r="B2863" t="str">
            <v>ENIO SILVA E ANDRÉ RIBEIRO HENRIQUES LTDA</v>
          </cell>
        </row>
        <row r="2864">
          <cell r="B2864" t="str">
            <v>SEDEUG COM.MATERIAIS DE INSTALAÇÃO LTDA</v>
          </cell>
        </row>
        <row r="2865">
          <cell r="B2865" t="str">
            <v>HELDERANTEK CONSTRUÇÕES LTDA</v>
          </cell>
        </row>
        <row r="2866">
          <cell r="B2866" t="str">
            <v>GUAMAL DA VILA KENNEDY MAD. MAT.CONSTRUÇÃO LTDA</v>
          </cell>
        </row>
        <row r="2867">
          <cell r="B2867" t="str">
            <v>RM BANGU MADEIRAS LTDA</v>
          </cell>
        </row>
        <row r="2868">
          <cell r="B2868" t="str">
            <v>DINIZ LOPES JUNIOR</v>
          </cell>
        </row>
        <row r="2869">
          <cell r="B2869" t="str">
            <v>J. K. TRANSPORTES LTDA</v>
          </cell>
        </row>
        <row r="2870">
          <cell r="B2870" t="str">
            <v>BACELAR &amp; NASCIMENTO LTDA</v>
          </cell>
        </row>
        <row r="2871">
          <cell r="B2871" t="str">
            <v>SUPERMERCADO CELMA DE XEREM LTDA</v>
          </cell>
        </row>
        <row r="2872">
          <cell r="B2872" t="str">
            <v>RAINHA DA FIGUEIRA CEREIAS LTDA</v>
          </cell>
        </row>
        <row r="2873">
          <cell r="B2873" t="str">
            <v>AREAL PENTA DE JAPERI LTDA</v>
          </cell>
        </row>
        <row r="2874">
          <cell r="B2874" t="str">
            <v>COLGROUT LTDA</v>
          </cell>
        </row>
        <row r="2875">
          <cell r="B2875" t="str">
            <v>SIDRLEI DE SOUZA SANTOS - ME</v>
          </cell>
        </row>
        <row r="2876">
          <cell r="B2876" t="str">
            <v>M.C. FERREIRA DE SOUZA TRANSPORTE E LOCAÇÃO</v>
          </cell>
        </row>
        <row r="2877">
          <cell r="B2877" t="str">
            <v>LEVIMÁQUINAS TRANSPORTES LTDA-ME</v>
          </cell>
        </row>
        <row r="2878">
          <cell r="B2878" t="str">
            <v>NOBRE CONSTRUÇÕES LTDA</v>
          </cell>
        </row>
        <row r="2879">
          <cell r="B2879" t="str">
            <v>DNL - COMÉRCIO E SERVIÇOS LTDA</v>
          </cell>
        </row>
        <row r="2880">
          <cell r="B2880" t="str">
            <v>AMADEU LOPES CARVALHO NETO - ME</v>
          </cell>
        </row>
        <row r="2881">
          <cell r="B2881" t="str">
            <v>JULIANO MARQUES RODRIGUES CARAGUATATUBA - ME</v>
          </cell>
        </row>
        <row r="2882">
          <cell r="B2882" t="str">
            <v>PETROTEINER COMÉRCIO E LOCAÇÃO DECONTEINERES LTDA</v>
          </cell>
        </row>
        <row r="2883">
          <cell r="B2883" t="str">
            <v>DISTR.PROD.MIN.NOVO SÉCULO DE SEROPÉDICA LTDA</v>
          </cell>
        </row>
        <row r="2884">
          <cell r="B2884" t="str">
            <v>H.P. DE OLIVEIRA</v>
          </cell>
        </row>
        <row r="2885">
          <cell r="B2885" t="str">
            <v>CENTURIONE ARQUITETURA E ENGENHARIA LTDA</v>
          </cell>
        </row>
        <row r="2886">
          <cell r="B2886" t="str">
            <v>PARCO PAPELARIA LTDA</v>
          </cell>
        </row>
        <row r="2887">
          <cell r="B2887" t="str">
            <v>LINK PED INFORMÁTICA LTDA</v>
          </cell>
        </row>
        <row r="2888">
          <cell r="B2888" t="str">
            <v>A. KONIG CONSULT. JURÍDICO EMPRESARIAL S/C</v>
          </cell>
        </row>
        <row r="2889">
          <cell r="B2889" t="str">
            <v>BAZAR E PAPELARIA EL SHADDAI DA JAPUÍBA LTDA</v>
          </cell>
        </row>
        <row r="2890">
          <cell r="B2890" t="str">
            <v>ODEBRAZ IND. E COM. LTDA</v>
          </cell>
        </row>
        <row r="2891">
          <cell r="B2891" t="str">
            <v>FLA COMERCIAL LTDA</v>
          </cell>
        </row>
        <row r="2892">
          <cell r="B2892" t="str">
            <v>G.P. ABREU CÓPIAS</v>
          </cell>
        </row>
        <row r="2893">
          <cell r="B2893" t="str">
            <v>RR FARDAMENTOS E EPIS LTDA</v>
          </cell>
        </row>
        <row r="2894">
          <cell r="B2894" t="str">
            <v>MALTA LTDA</v>
          </cell>
        </row>
        <row r="2895">
          <cell r="B2895" t="str">
            <v>MARCELINO PESSOA &amp; CIA LTDA</v>
          </cell>
        </row>
        <row r="2896">
          <cell r="B2896" t="str">
            <v>SNT BANDA LARGA E INTERNET LTDA.</v>
          </cell>
        </row>
        <row r="2897">
          <cell r="B2897" t="str">
            <v>R QUEIROZ DA LUZ DISTR. MADEIRAS USADAS</v>
          </cell>
        </row>
        <row r="2898">
          <cell r="B2898" t="str">
            <v>ENTREGA FÁCIL DISTRIB. DE CIMENTO LTDA</v>
          </cell>
        </row>
        <row r="2899">
          <cell r="B2899" t="str">
            <v>BRITASA INDÚSTRIA MINERAL LTDA</v>
          </cell>
        </row>
        <row r="2900">
          <cell r="B2900" t="str">
            <v>MEGA TRANSPORTES PESADOS LTDA - EPP</v>
          </cell>
        </row>
        <row r="2901">
          <cell r="B2901" t="str">
            <v>C DA S. SOUZA CARAGUATATUBA - ME</v>
          </cell>
        </row>
        <row r="2902">
          <cell r="B2902" t="str">
            <v>LCMAK - LOC. DE MÁQUINAS LTDA</v>
          </cell>
        </row>
        <row r="2903">
          <cell r="B2903" t="str">
            <v>IPNET 2002 COMÉRCIO E SERVIÇOS LTDA</v>
          </cell>
        </row>
        <row r="2904">
          <cell r="B2904" t="str">
            <v>R.B.S. COMERCIAL DE MAQUINAS E SERVICOS</v>
          </cell>
        </row>
        <row r="2905">
          <cell r="B2905" t="str">
            <v>PESSA-KI LTDA - ME</v>
          </cell>
        </row>
        <row r="2906">
          <cell r="B2906" t="str">
            <v>E.R. PEÇANHA FILHO - ME</v>
          </cell>
        </row>
        <row r="2907">
          <cell r="B2907" t="str">
            <v>VINICIUS NUNES SIQUEIRA - ME</v>
          </cell>
        </row>
        <row r="2908">
          <cell r="B2908" t="str">
            <v>J.C.DE MACAÉ MINÉRIO MAT.CONSTRUÇÃO LTDA</v>
          </cell>
        </row>
        <row r="2909">
          <cell r="B2909" t="str">
            <v>UILSON E PAULO COMÉRCIO DE MÓVEIS LTDA.</v>
          </cell>
        </row>
        <row r="2910">
          <cell r="B2910" t="str">
            <v>ITMS DIGITAÇÃO LTDA</v>
          </cell>
        </row>
        <row r="2911">
          <cell r="B2911" t="str">
            <v>PIRANGI RIO COM.DE PEÇAS E SERVIÇOS LTDA</v>
          </cell>
        </row>
        <row r="2912">
          <cell r="B2912" t="str">
            <v>JL SANTA CRUZ ARTEFATOS DE CONCRETO LTDA</v>
          </cell>
        </row>
        <row r="2913">
          <cell r="B2913" t="str">
            <v>SOS INDUSTRIAL LTDA</v>
          </cell>
        </row>
        <row r="2914">
          <cell r="B2914" t="str">
            <v>TRANSPESADOS ULTREX LTDA</v>
          </cell>
        </row>
        <row r="2915">
          <cell r="B2915" t="str">
            <v>D.L. DA ILHA DESCARTÁVEIS LTDA</v>
          </cell>
        </row>
        <row r="2916">
          <cell r="B2916" t="str">
            <v>THEMISTOCLES ALVES COSTA FILHO - ME</v>
          </cell>
        </row>
        <row r="2917">
          <cell r="B2917" t="str">
            <v>S.F. SISTEMAS TECNOLÓGICOS LTDA - ME</v>
          </cell>
        </row>
        <row r="2918">
          <cell r="B2918" t="str">
            <v>ROBERTO SÉRVULO IMÓVEIS</v>
          </cell>
        </row>
        <row r="2919">
          <cell r="B2919" t="str">
            <v>JMKV COM. ALUMÍNIO E FERRAGENS LTDA</v>
          </cell>
        </row>
        <row r="2920">
          <cell r="B2920" t="str">
            <v>PORTUENSE LUSO BRASIL.TRATAMENTO DE METAIS</v>
          </cell>
        </row>
        <row r="2921">
          <cell r="B2921" t="str">
            <v>LAFUENTE TURISMO LTDA.</v>
          </cell>
        </row>
        <row r="2922">
          <cell r="B2922" t="str">
            <v>ARTEL COM. DE FERROS,TUBOS E TELAS LTDA</v>
          </cell>
        </row>
        <row r="2923">
          <cell r="B2923" t="str">
            <v>CONSTRUTORA RIBEIRO MORAIS LTDA</v>
          </cell>
        </row>
        <row r="2924">
          <cell r="B2924" t="str">
            <v>UNIMEC LTDA</v>
          </cell>
        </row>
        <row r="2925">
          <cell r="B2925" t="str">
            <v>TAUIL E TAUIL MAT. DE CONSTRUÇÃO LTDA</v>
          </cell>
        </row>
        <row r="2926">
          <cell r="B2926" t="str">
            <v>TRANSPORTADORA KTL E LOGISTICA LTDA</v>
          </cell>
        </row>
        <row r="2927">
          <cell r="B2927" t="str">
            <v>CONTINENTAL PEÇAS &amp; ACESSÓRIOS LTDA</v>
          </cell>
        </row>
        <row r="2928">
          <cell r="B2928" t="str">
            <v>ERNANDES PEREIRA PINTO</v>
          </cell>
        </row>
        <row r="2929">
          <cell r="B2929" t="str">
            <v>MADEPONTE IRMÃOS OTAL LTDA</v>
          </cell>
        </row>
        <row r="2930">
          <cell r="B2930" t="str">
            <v>CARAMURU CONSTRUÇÕES LTDA</v>
          </cell>
        </row>
        <row r="2931">
          <cell r="B2931" t="str">
            <v>ANSWER TELECOM LTDA</v>
          </cell>
        </row>
        <row r="2932">
          <cell r="B2932" t="str">
            <v>TALFER TRANSPORTES LTDA.</v>
          </cell>
        </row>
        <row r="2933">
          <cell r="B2933" t="str">
            <v>ARMAZÉM DAS MASSAS LTDA</v>
          </cell>
        </row>
        <row r="2934">
          <cell r="B2934" t="str">
            <v>MACOSUL CONSTRUÇÕES LTDA - ME</v>
          </cell>
        </row>
        <row r="2935">
          <cell r="B2935" t="str">
            <v>HIDROFIBER INDÚSTRIA E COMÉRCIO LTDA</v>
          </cell>
        </row>
        <row r="2936">
          <cell r="B2936" t="str">
            <v>SILVA E GIL TRANSRETRO E SERVIÇOS LTDA</v>
          </cell>
        </row>
        <row r="2937">
          <cell r="B2937" t="str">
            <v>TRANSPORTADORA LOPES &amp; BARRA LTDA</v>
          </cell>
        </row>
        <row r="2938">
          <cell r="B2938" t="str">
            <v>SOCIAL TRENDS CONS.PLANEJAMENTO LTDA</v>
          </cell>
        </row>
        <row r="2939">
          <cell r="B2939" t="str">
            <v>REFLEXÃO ALUMÍNIO LTDA</v>
          </cell>
        </row>
        <row r="2940">
          <cell r="B2940" t="str">
            <v>IVONETE SANTOS OLIVEIRA REPRESENTAÇÕES DO JD. METRÓPOLES LTD</v>
          </cell>
        </row>
        <row r="2941">
          <cell r="B2941" t="str">
            <v>FAP INFORMÁTICA LTDA</v>
          </cell>
        </row>
        <row r="2942">
          <cell r="B2942" t="str">
            <v>ZIRANLOG LOGÍSTICA E TRANSPORTE</v>
          </cell>
        </row>
        <row r="2943">
          <cell r="B2943" t="str">
            <v>P.S. RECAUCHUTADORA LTDA</v>
          </cell>
        </row>
        <row r="2944">
          <cell r="B2944" t="str">
            <v>ZORZAN COMUNICAÇÃO VISUAL LTDA</v>
          </cell>
        </row>
        <row r="2945">
          <cell r="B2945" t="str">
            <v>VALTOR ACESSÓRIOS INDUSTRIAIS LTDA</v>
          </cell>
        </row>
        <row r="2946">
          <cell r="B2946" t="str">
            <v>C &amp; C  COMÉRCIO DE MÁQS E SERVIÇOS ESPECIAIS LTDA</v>
          </cell>
        </row>
        <row r="2947">
          <cell r="B2947" t="str">
            <v>ALVES E SOUZA COMÉRCIO DE MADEIRAS LTDA</v>
          </cell>
        </row>
        <row r="2948">
          <cell r="B2948" t="str">
            <v>CENTRO DE SERVS. AUTOMOTIVOS PARADA 970 LTDA</v>
          </cell>
        </row>
        <row r="2949">
          <cell r="B2949" t="str">
            <v>TWISTER CONSTR. E CONSERVAÇÕES LTDA</v>
          </cell>
        </row>
        <row r="2950">
          <cell r="B2950" t="str">
            <v>MASF COM. DE MATL. DE CONST. E TRANSP. ROD. DE CARGAS LTDA</v>
          </cell>
        </row>
        <row r="2951">
          <cell r="B2951" t="str">
            <v>SOMAR CONSTRUTORA LTDA</v>
          </cell>
        </row>
        <row r="2952">
          <cell r="B2952" t="str">
            <v>IRJR PRINT CARTUCHOS E SERVIÇOS LTDA</v>
          </cell>
        </row>
        <row r="2953">
          <cell r="B2953" t="str">
            <v>ANTUNES AUDITORES ASSOCIADOS S/C</v>
          </cell>
        </row>
        <row r="2954">
          <cell r="B2954" t="str">
            <v>A.A. DE FREITAS EQUIPAMENTOS - ME</v>
          </cell>
        </row>
        <row r="2955">
          <cell r="B2955" t="str">
            <v>COMÉRCIO REPRES.HIDR.ELETR.HIDROFORT LTDA</v>
          </cell>
        </row>
        <row r="2956">
          <cell r="B2956" t="str">
            <v>INSTEL PROSPER COMÉRCIO LTDA</v>
          </cell>
        </row>
        <row r="2957">
          <cell r="B2957" t="str">
            <v>TRANSPORTADORA E TERRAPL. ROTA DA VITÓRIA</v>
          </cell>
        </row>
        <row r="2958">
          <cell r="B2958" t="str">
            <v>METALÚRGICA HOSANA IND.COMÉRCIO LTDA</v>
          </cell>
        </row>
        <row r="2959">
          <cell r="B2959" t="str">
            <v>CASTRO &amp; LOPES FERRAMENTAS E COMÉRCIO LTA</v>
          </cell>
        </row>
        <row r="2960">
          <cell r="B2960" t="str">
            <v>PREST.SERVIÇOS PARABRISAS VIDROS BENFICA LTDA</v>
          </cell>
        </row>
        <row r="2961">
          <cell r="B2961" t="str">
            <v>VIDRAÇARIA GUANDU JOAZ LTDA</v>
          </cell>
        </row>
        <row r="2962">
          <cell r="B2962" t="str">
            <v>SAMACOX SANEAMENTO, MATERIAIS DE CONSTRUÇÃO LTDA</v>
          </cell>
        </row>
        <row r="2963">
          <cell r="B2963" t="str">
            <v>CIMAQ INFORMÁTICA LTDA</v>
          </cell>
        </row>
        <row r="2964">
          <cell r="B2964" t="str">
            <v>RODRIGO DE CARLOS GHIRALDELLO CAVALCANTE - ME</v>
          </cell>
        </row>
        <row r="2965">
          <cell r="B2965" t="str">
            <v>MARCHIORI &amp; ALVES GRÁFICA E EDITORA LTDA</v>
          </cell>
        </row>
        <row r="2966">
          <cell r="B2966" t="str">
            <v>U.L. FERREIRA SERVIÇOS TÉCNICOS</v>
          </cell>
        </row>
        <row r="2967">
          <cell r="B2967" t="str">
            <v>LONG JET RECICLA LTDA - ME</v>
          </cell>
        </row>
        <row r="2968">
          <cell r="B2968" t="str">
            <v>CONCRETEC COMÉRCIO E SERVIÇOS LTDA - ME</v>
          </cell>
        </row>
        <row r="2969">
          <cell r="B2969" t="str">
            <v>CLANDIA TOMÉ DE SOUSA - EPP</v>
          </cell>
        </row>
        <row r="2970">
          <cell r="B2970" t="str">
            <v>SELLINE MÁQ.SUPRIM. DE INFORMÁTICA LTDA</v>
          </cell>
        </row>
        <row r="2971">
          <cell r="B2971" t="str">
            <v>MARCELO DE SOUZA PERES- ME</v>
          </cell>
        </row>
        <row r="2972">
          <cell r="B2972" t="str">
            <v>DR. AR TECNOLOGIA DE OZÔNIO IND.COM. LTDA</v>
          </cell>
        </row>
        <row r="2973">
          <cell r="B2973" t="str">
            <v>CONSTRUVIP-MATERIAL DE CONSTRUÇÃO LTDA</v>
          </cell>
        </row>
        <row r="2974">
          <cell r="B2974" t="str">
            <v>LUANA AFIO CAVALCANTE</v>
          </cell>
        </row>
        <row r="2975">
          <cell r="B2975" t="str">
            <v>LOC SERVIÇOS EQUIPAMENTOS E MÁQUINAS LTDA</v>
          </cell>
        </row>
        <row r="2976">
          <cell r="B2976" t="str">
            <v>MARY A.C.R. DE ALMEIDA</v>
          </cell>
        </row>
        <row r="2977">
          <cell r="B2977" t="str">
            <v>STEMAR TELECOMUNICAÇÕES LTDA</v>
          </cell>
        </row>
        <row r="2978">
          <cell r="B2978" t="str">
            <v>ACV MOERBECK REFEIÇÕES</v>
          </cell>
        </row>
        <row r="2979">
          <cell r="B2979" t="str">
            <v>POSTO 22 ATIBAIA LTDA</v>
          </cell>
        </row>
        <row r="2980">
          <cell r="B2980" t="str">
            <v>BOBTER TERRAPLENAGEM E ESCAVAÇÕES LTDA</v>
          </cell>
        </row>
        <row r="2981">
          <cell r="B2981" t="str">
            <v>IRMÃOS MARTINS VIEIRA LTDA</v>
          </cell>
        </row>
        <row r="2982">
          <cell r="B2982" t="str">
            <v>R S COMÉRCIO DE ROLAMENTOS LTDA</v>
          </cell>
        </row>
        <row r="2983">
          <cell r="B2983" t="str">
            <v>BARROS E ALENCAR TUB.E SANEAMENTO LTDA</v>
          </cell>
        </row>
        <row r="2984">
          <cell r="B2984" t="str">
            <v>RENOVADO DE PNEUS PEIXOTO LTDA</v>
          </cell>
        </row>
        <row r="2985">
          <cell r="B2985" t="str">
            <v>MARLEY LIGHT - MAT. ELÉTRICO LTDA</v>
          </cell>
        </row>
        <row r="2986">
          <cell r="B2986" t="str">
            <v>2 ML COMERCIAL LTDA</v>
          </cell>
        </row>
        <row r="2987">
          <cell r="B2987" t="str">
            <v>POSTO RODA VIVA LTDA</v>
          </cell>
        </row>
        <row r="2988">
          <cell r="B2988" t="str">
            <v>ENGETRAFIC PROJETOS E EXECUÇÃO LTDA</v>
          </cell>
        </row>
        <row r="2989">
          <cell r="B2989" t="str">
            <v>TRANSPORTADORA FREITAS LTDA - EPP</v>
          </cell>
        </row>
        <row r="2990">
          <cell r="B2990" t="str">
            <v>MINERADORA CARMOCAL LTDA</v>
          </cell>
        </row>
        <row r="2991">
          <cell r="B2991" t="str">
            <v>NORMATEL NORDESTE MATERIAIS LTDA</v>
          </cell>
        </row>
        <row r="2992">
          <cell r="B2992" t="str">
            <v>NORMATEL NORDESTE MATERIAIS LTDA</v>
          </cell>
        </row>
        <row r="2993">
          <cell r="B2993" t="str">
            <v>NORMATEL NORDESTE MATERIAIS LTDA</v>
          </cell>
        </row>
        <row r="2994">
          <cell r="B2994" t="str">
            <v>NORMATEL NORDESTE MATERIAIS LTDA</v>
          </cell>
        </row>
        <row r="2995">
          <cell r="B2995" t="str">
            <v>WC GOMES INFORMÁTICA</v>
          </cell>
        </row>
        <row r="2996">
          <cell r="B2996" t="str">
            <v>ALSTOM TRANSM.E EDISTRIBUIÇÃO DE ENERGIA</v>
          </cell>
        </row>
        <row r="2997">
          <cell r="B2997" t="str">
            <v>M. CRISTINA DOS SANTOS</v>
          </cell>
        </row>
        <row r="2998">
          <cell r="B2998" t="str">
            <v>EURANI ALVES DE ANDRADE</v>
          </cell>
        </row>
        <row r="2999">
          <cell r="B2999" t="str">
            <v>MATOSO DA TIJUCA MAT. DE CONST. LTDA</v>
          </cell>
        </row>
        <row r="3000">
          <cell r="B3000" t="str">
            <v>COSTA SERVIÇOS S/C LTDA</v>
          </cell>
        </row>
        <row r="3001">
          <cell r="B3001" t="str">
            <v>DUTRA RIO SERVICE LTDA</v>
          </cell>
        </row>
        <row r="3002">
          <cell r="B3002" t="str">
            <v>K.R. TONIATO MADEIRAS LTDA-ME</v>
          </cell>
        </row>
        <row r="3003">
          <cell r="B3003" t="str">
            <v>TRANS-RETRO LTDA ME</v>
          </cell>
        </row>
        <row r="3004">
          <cell r="B3004" t="str">
            <v>TEL MACEDO MATS DE CONSTRUÇÃO LTDA</v>
          </cell>
        </row>
        <row r="3005">
          <cell r="B3005" t="str">
            <v>OLD TONER PRODUTOS DE INFORMÁTICA LTDA</v>
          </cell>
        </row>
        <row r="3006">
          <cell r="B3006" t="str">
            <v>C. W. DE CAXIAS MÓVEIS E DECORAÇÃO LTDA</v>
          </cell>
        </row>
        <row r="3007">
          <cell r="B3007" t="str">
            <v>QUINTAL MASCARENHAS E FILHOS ENGENHARIA LTDA</v>
          </cell>
        </row>
        <row r="3008">
          <cell r="B3008" t="str">
            <v>ROTA BRAZIL BETUMES E TRANSPORTES LTDA</v>
          </cell>
        </row>
        <row r="3009">
          <cell r="B3009" t="str">
            <v>POUSADA CARAVELAS LUSITANAS LTDA</v>
          </cell>
        </row>
        <row r="3010">
          <cell r="B3010" t="str">
            <v>PLACA PRONTA COMÉRCIO LTDA</v>
          </cell>
        </row>
        <row r="3011">
          <cell r="B3011" t="str">
            <v>I.R. INTERCLIMA REFRIGERAÇÃO LTDA</v>
          </cell>
        </row>
        <row r="3012">
          <cell r="B3012" t="str">
            <v>P.M. MATERIAL DE CONSTRUÇÃO LTDA</v>
          </cell>
        </row>
        <row r="3013">
          <cell r="B3013" t="str">
            <v>VJM MARQUES TINTIM CANTINA</v>
          </cell>
        </row>
        <row r="3014">
          <cell r="B3014" t="str">
            <v>DOMINGOS SÁVIO DE ALMEIDA</v>
          </cell>
        </row>
        <row r="3015">
          <cell r="B3015" t="str">
            <v>CENTRO AUTOMOTIVO REGENTE LTDA - EPP</v>
          </cell>
        </row>
        <row r="3016">
          <cell r="B3016" t="str">
            <v>GEOMIL GEOLOGIA, MINERAÇÃO E LAPIDAÇÃO LTDA</v>
          </cell>
        </row>
        <row r="3017">
          <cell r="B3017" t="str">
            <v>MIRANDA SÁ EARP ASSOCIADOS S/C LTDA</v>
          </cell>
        </row>
        <row r="3018">
          <cell r="B3018" t="str">
            <v>RECREIO RIO MAT.DE CONSTRUÇÃO LTDA.</v>
          </cell>
        </row>
        <row r="3019">
          <cell r="B3019" t="str">
            <v>D.M RIBEIRO ARTEFATOS</v>
          </cell>
        </row>
        <row r="3020">
          <cell r="B3020" t="str">
            <v>CWF RIO COMERCIAL LTDA</v>
          </cell>
        </row>
        <row r="3021">
          <cell r="B3021" t="str">
            <v>MARCOS IWAO MORI TRANSPORTES LTDA - ME</v>
          </cell>
        </row>
        <row r="3022">
          <cell r="B3022" t="str">
            <v>RENTAL MUNCK LOCAÇÕES LTDA</v>
          </cell>
        </row>
        <row r="3023">
          <cell r="B3023" t="str">
            <v>FAFE PROMOÇÕES E COMUNICAÇÃO VISUAL LTDA</v>
          </cell>
        </row>
        <row r="3024">
          <cell r="B3024" t="str">
            <v>COMÉRCIO DE MATERIAIS AQUAPLAS LTDA</v>
          </cell>
        </row>
        <row r="3025">
          <cell r="B3025" t="str">
            <v>DAPPENHA SANEAMENTO AMBIENTAL LTDA - ME</v>
          </cell>
        </row>
        <row r="3026">
          <cell r="B3026" t="str">
            <v>DLO ESTUDOS TEC.GERENC.DE OBRAS LTDA</v>
          </cell>
        </row>
        <row r="3027">
          <cell r="B3027" t="str">
            <v>RM CAMINHÕES LTDA.</v>
          </cell>
        </row>
        <row r="3028">
          <cell r="B3028" t="str">
            <v>SANTOS E REIS LTDA - ME</v>
          </cell>
        </row>
        <row r="3029">
          <cell r="B3029" t="str">
            <v>A.L.N. BON - ME</v>
          </cell>
        </row>
        <row r="3030">
          <cell r="B3030" t="str">
            <v>A.P.S. BATISTA TRANSPORTES-ME</v>
          </cell>
        </row>
        <row r="3031">
          <cell r="B3031" t="str">
            <v>RIBEIRO, BASTOS &amp; DUTRA CONSTRUÇÕES LTDA</v>
          </cell>
        </row>
        <row r="3032">
          <cell r="B3032" t="str">
            <v>AM2 CONSTRUÇÕES LTDA</v>
          </cell>
        </row>
        <row r="3033">
          <cell r="B3033" t="str">
            <v>GUAIUBA MATERIAIS DE CONSTRUÇÃO LTDA</v>
          </cell>
        </row>
        <row r="3034">
          <cell r="B3034" t="str">
            <v>LUIS PEREIRA FERNANDES - ME</v>
          </cell>
        </row>
        <row r="3035">
          <cell r="B3035" t="str">
            <v>J.C.A. DE SEPETIBA MAT. PARA CONSTRUIR LTDA</v>
          </cell>
        </row>
        <row r="3036">
          <cell r="B3036" t="str">
            <v>MULTI SERVICE COM.IMPLANT.LAY-OUT LTDA</v>
          </cell>
        </row>
        <row r="3037">
          <cell r="B3037" t="str">
            <v>ALEMANHA VEÍCULOS LTDA</v>
          </cell>
        </row>
        <row r="3038">
          <cell r="B3038" t="str">
            <v>CASA DE VIDRO SANTA BARBARA LTDA</v>
          </cell>
        </row>
        <row r="3039">
          <cell r="B3039" t="str">
            <v>MÁQUIP-COM.MAQ.EQUIP.CONSTRUÇÃO LTDA</v>
          </cell>
        </row>
        <row r="3040">
          <cell r="B3040" t="str">
            <v>PRISMARC TRANSPORTE LTDA</v>
          </cell>
        </row>
        <row r="3041">
          <cell r="B3041" t="str">
            <v>ESTÂNCIA SÃO MIGUEL INDÚSTRIA E COMÉRCIO LTDA</v>
          </cell>
        </row>
        <row r="3042">
          <cell r="B3042" t="str">
            <v>MERCANTIL RIO DAS OSTRAS MAT.CONSTRUÇÃO LTDA</v>
          </cell>
        </row>
        <row r="3043">
          <cell r="B3043" t="str">
            <v>L. FARIA SOUZA BAR E DIVERSÃO</v>
          </cell>
        </row>
        <row r="3044">
          <cell r="B3044" t="str">
            <v>SHALLOM RECURSOS HUMANOS LTDA</v>
          </cell>
        </row>
        <row r="3045">
          <cell r="B3045" t="str">
            <v>M3 MINERALI LTDA</v>
          </cell>
        </row>
        <row r="3046">
          <cell r="B3046" t="str">
            <v>TRANSBILLO TRANSPORTADORA LTDA</v>
          </cell>
        </row>
        <row r="3047">
          <cell r="B3047" t="str">
            <v>GP SILVA COMERCIAL ELÉTRICA</v>
          </cell>
        </row>
        <row r="3048">
          <cell r="B3048" t="str">
            <v>JM &amp; R SERVIÇOS E CONSTRUÇÕES S/C LTDA</v>
          </cell>
        </row>
        <row r="3049">
          <cell r="B3049" t="str">
            <v>CASAGRANDE DO POSTO 13 MAT.CONSTRUÇÃO LTDA</v>
          </cell>
        </row>
        <row r="3050">
          <cell r="B3050" t="str">
            <v>DIVILAYNE COMÉRCIO E SERVIÇOS LTDA</v>
          </cell>
        </row>
        <row r="3051">
          <cell r="B3051" t="str">
            <v>JC &amp; B TOPOGRAFIA DE PRECISÃO LTDA</v>
          </cell>
        </row>
        <row r="3052">
          <cell r="B3052" t="str">
            <v>PETRUS EMPREENDIMENTOS LTDA</v>
          </cell>
        </row>
        <row r="3053">
          <cell r="B3053" t="str">
            <v>A2G ENGENHARIA E TECNOLOGIA LTDA</v>
          </cell>
        </row>
        <row r="3054">
          <cell r="B3054" t="str">
            <v>BRITAPLAN MINERAÇÃO LTDA</v>
          </cell>
        </row>
        <row r="3055">
          <cell r="B3055" t="str">
            <v>J J  SANTANA BARBOSA - TRANSPORTES</v>
          </cell>
        </row>
        <row r="3056">
          <cell r="B3056" t="str">
            <v>SERRA DEFANTI MAT.CONSTRUÇÃO LTDA</v>
          </cell>
        </row>
        <row r="3057">
          <cell r="B3057" t="str">
            <v>JDC SILVA ADM CONS IMOB LTDA</v>
          </cell>
        </row>
        <row r="3058">
          <cell r="B3058" t="str">
            <v>PRE CONCRETO LTDA</v>
          </cell>
        </row>
        <row r="3059">
          <cell r="B3059" t="str">
            <v>C. CUNHA BAZAR E PAPELARIA - ME</v>
          </cell>
        </row>
        <row r="3060">
          <cell r="B3060" t="str">
            <v>MONTANA LOCAÇÃO DE MÁQUINAS LTDA</v>
          </cell>
        </row>
        <row r="3061">
          <cell r="B3061" t="str">
            <v>SAENSA COMÉRCIO DE MADEIRAS LTDA</v>
          </cell>
        </row>
        <row r="3062">
          <cell r="B3062" t="str">
            <v>EXPRESSA SERVIÇOS LTDA</v>
          </cell>
        </row>
        <row r="3063">
          <cell r="B3063" t="str">
            <v>MARTINS NETO E GUERRA ADV. ASSICIADOS</v>
          </cell>
        </row>
        <row r="3064">
          <cell r="B3064" t="str">
            <v>W.E. CARVALHO MOURA</v>
          </cell>
        </row>
        <row r="3065">
          <cell r="B3065" t="str">
            <v>PASCOAL &amp; COELHO COM.DER.PETRÓLEO LTDA</v>
          </cell>
        </row>
        <row r="3066">
          <cell r="B3066" t="str">
            <v>ÁGUA MINERAL RECIFE LTDA</v>
          </cell>
        </row>
        <row r="3067">
          <cell r="B3067" t="str">
            <v>KIKINHO 2001 MATERIAIS DE CONSTRUÇÃO LTDA</v>
          </cell>
        </row>
        <row r="3068">
          <cell r="B3068" t="str">
            <v>CÉU ABERTO LTDA</v>
          </cell>
        </row>
        <row r="3069">
          <cell r="B3069" t="str">
            <v>CISEMA CONSTR.INTEG.SAÚDE MEIO AMBIENTE</v>
          </cell>
        </row>
        <row r="3070">
          <cell r="B3070" t="str">
            <v>FARGLAS COMERCIAL E SERVIÇOS LTDA</v>
          </cell>
        </row>
        <row r="3071">
          <cell r="B3071" t="str">
            <v>ANA MARIA RIBEIRO DE ALMEIDA</v>
          </cell>
        </row>
        <row r="3072">
          <cell r="B3072" t="str">
            <v>M L BLEY CONSULTORIA EMPRESARIAL</v>
          </cell>
        </row>
        <row r="3073">
          <cell r="B3073" t="str">
            <v>C.M.COMÉRCIO DE FERRO &amp; AÇO LTDA</v>
          </cell>
        </row>
        <row r="3074">
          <cell r="B3074" t="str">
            <v>MSSM ENGENHARIA E CONSULTORIA LTDA</v>
          </cell>
        </row>
        <row r="3075">
          <cell r="B3075" t="str">
            <v>R.S.E. CIA LTDA</v>
          </cell>
        </row>
        <row r="3076">
          <cell r="B3076" t="str">
            <v>S.F. DE LACERDA MATERIAIS DE CONSTRUÇÃO</v>
          </cell>
        </row>
        <row r="3077">
          <cell r="B3077" t="str">
            <v>QUERQUELA TECNOLOGIA LTDA.</v>
          </cell>
        </row>
        <row r="3078">
          <cell r="B3078" t="str">
            <v>FECALUZ LANCHONETE E PANIFICADORA LTDA - ME</v>
          </cell>
        </row>
        <row r="3079">
          <cell r="B3079" t="str">
            <v>VR INFORMÁTICA</v>
          </cell>
        </row>
        <row r="3080">
          <cell r="B3080" t="str">
            <v>LITORAL RIO SANTOS TELHAS LTDA</v>
          </cell>
        </row>
        <row r="3081">
          <cell r="B3081" t="str">
            <v>REAL BORRACHAS DE CATALÃO LTDA</v>
          </cell>
        </row>
        <row r="3082">
          <cell r="B3082" t="str">
            <v>AUTO ELÉTRICA MAURÍCIO DO TELÃO LTDA-ME</v>
          </cell>
        </row>
        <row r="3083">
          <cell r="B3083" t="str">
            <v>EXPRESSO MONTCAR 2003 LTDA.</v>
          </cell>
        </row>
        <row r="3084">
          <cell r="B3084" t="str">
            <v>EXPRESSO MONTCAR 2003 LTDA</v>
          </cell>
        </row>
        <row r="3085">
          <cell r="B3085" t="str">
            <v>ANTONIO FRANCISCO RODRIGUES DE MELO</v>
          </cell>
        </row>
        <row r="3086">
          <cell r="B3086" t="str">
            <v>LRG CENTURIONE CONSTRUÇÃO CIVIL LTDA</v>
          </cell>
        </row>
        <row r="3087">
          <cell r="B3087" t="str">
            <v>AUTO POSTO LANHAS &amp; LEITE LTDA.</v>
          </cell>
        </row>
        <row r="3088">
          <cell r="B3088" t="str">
            <v>SÃO FRANCISCO MINERAÇÃO LTDA</v>
          </cell>
        </row>
        <row r="3089">
          <cell r="B3089" t="str">
            <v>SILABEL DISTR.MATERIAL ELÉTRICO LTDA</v>
          </cell>
        </row>
        <row r="3090">
          <cell r="B3090" t="str">
            <v>BRITA FORTE MINERAÇÃO,CONSTRUÇÃO CIVIL E SERVIÇOS LTDA</v>
          </cell>
        </row>
        <row r="3091">
          <cell r="B3091" t="str">
            <v>CONSTRUTORA R.V. LTDA</v>
          </cell>
        </row>
        <row r="3092">
          <cell r="B3092" t="str">
            <v>SAMUEL NODARI - ME</v>
          </cell>
        </row>
        <row r="3093">
          <cell r="B3093" t="str">
            <v>O.R. SILVA PAIVA SUB EMPREITEIRA - ME</v>
          </cell>
        </row>
        <row r="3094">
          <cell r="B3094" t="str">
            <v>CRN DE SANTA CRUZ SERVIÇOS LTDA</v>
          </cell>
        </row>
        <row r="3095">
          <cell r="B3095" t="str">
            <v>RENT ALL MACHINE COM. E LOCAÇÃO EQUIPTS. P/CONSTRUÇÃO LTDA</v>
          </cell>
        </row>
        <row r="3096">
          <cell r="B3096" t="str">
            <v>COM. LOCAÇÃO DE MAQ.EQUIP. FROTA MAQ LTDA</v>
          </cell>
        </row>
        <row r="3097">
          <cell r="B3097" t="str">
            <v>COLDAR AR CONDICIONADO LTDA.</v>
          </cell>
        </row>
        <row r="3098">
          <cell r="B3098" t="str">
            <v>M.S.G. SANTOS</v>
          </cell>
        </row>
        <row r="3099">
          <cell r="B3099" t="str">
            <v>MARIA VANDA REIS ROUPAS  - ME</v>
          </cell>
        </row>
        <row r="3100">
          <cell r="B3100" t="str">
            <v>FIBER SPA &amp; POOLS LTDA.</v>
          </cell>
        </row>
        <row r="3101">
          <cell r="B3101" t="str">
            <v>BAR E LANCHONETE LUCICARLOS LTDA</v>
          </cell>
        </row>
        <row r="3102">
          <cell r="B3102" t="str">
            <v>TECHDRIVENET INFORMÁTICA LTDA</v>
          </cell>
        </row>
        <row r="3103">
          <cell r="B3103" t="str">
            <v>PAULA CAROLINA VIEIRA MACIEL DE MIRANDA-ME</v>
          </cell>
        </row>
        <row r="3104">
          <cell r="B3104" t="str">
            <v>TENGEO ENGENHARIA LTDA.</v>
          </cell>
        </row>
        <row r="3105">
          <cell r="B3105" t="str">
            <v>CHIPS SEGURANÇA PREST.DE SERVIÇOS LTDA</v>
          </cell>
        </row>
        <row r="3106">
          <cell r="B3106" t="str">
            <v>MARI RIO CENTER INFORM.PAPELARIA LTDA</v>
          </cell>
        </row>
        <row r="3107">
          <cell r="B3107" t="str">
            <v>EMPREITEIRA ALMIRANTE LTDA - ME</v>
          </cell>
        </row>
        <row r="3108">
          <cell r="B3108" t="str">
            <v>MEGARON PRODUÇÕES E SERVIÇOS LTDA</v>
          </cell>
        </row>
        <row r="3109">
          <cell r="B3109" t="str">
            <v>GUAWIL INDÚSTRIA E COMÉRCIO LTDA</v>
          </cell>
        </row>
        <row r="3110">
          <cell r="B3110" t="str">
            <v>JOSÉ A.D. DA COSTA MUDAS - ME</v>
          </cell>
        </row>
        <row r="3111">
          <cell r="B3111" t="str">
            <v>PONTOCON SINAL SINALIZAÇÃO E COMUNICAÇÃO</v>
          </cell>
        </row>
        <row r="3112">
          <cell r="B3112" t="str">
            <v>KAPERKEIZER COMÉRCIO E SERVIÇOS LTDA</v>
          </cell>
        </row>
        <row r="3113">
          <cell r="B3113" t="str">
            <v>JRTV COMÉRCIO DE LIXEIRAS LTDA</v>
          </cell>
        </row>
        <row r="3114">
          <cell r="B3114" t="str">
            <v>PLACARIM COM. DE PLACAS E CARIMBOS LTDA</v>
          </cell>
        </row>
        <row r="3115">
          <cell r="B3115" t="str">
            <v>PAULO MIGUEL HITOSHI UEHARA - ME</v>
          </cell>
        </row>
        <row r="3116">
          <cell r="B3116" t="str">
            <v>COOP.TRABALHO COOPNOVAUNIÃO PROF.AUTON.MOTORISTAS LTDA</v>
          </cell>
        </row>
        <row r="3117">
          <cell r="B3117" t="str">
            <v>C.J. GONSALVES DOS SANTOS VIDRAÇARIA - ME</v>
          </cell>
        </row>
        <row r="3118">
          <cell r="B3118" t="str">
            <v>P.J. CONSTRUÇÕES &amp; COMÉRCIO LTDA.</v>
          </cell>
        </row>
        <row r="3119">
          <cell r="B3119" t="str">
            <v>FLÁVIA M.C. ROSAS EDITORA</v>
          </cell>
        </row>
        <row r="3120">
          <cell r="B3120" t="str">
            <v>LOGGO EXPRESS TRANSPORTES LTDA.</v>
          </cell>
        </row>
        <row r="3121">
          <cell r="B3121" t="str">
            <v>L.F.SARITA CONSTR.&amp; DISTR.COMERCIAIS LTDA</v>
          </cell>
        </row>
        <row r="3122">
          <cell r="B3122" t="str">
            <v>DALTON LOCAÇÃO DE MÁQUINAS</v>
          </cell>
        </row>
        <row r="3123">
          <cell r="B3123" t="str">
            <v>AUTO POSTO MASERATTI LTDA</v>
          </cell>
        </row>
        <row r="3124">
          <cell r="B3124" t="str">
            <v>M.V. COSTA CONSULTORIA E SERVIÇOS LTDA.</v>
          </cell>
        </row>
        <row r="3125">
          <cell r="B3125" t="str">
            <v>MALORIENTE CONCRETEIRA LTDA</v>
          </cell>
        </row>
        <row r="3126">
          <cell r="B3126" t="str">
            <v>CARTUSHOW - RICARDO OLIVEIRA GOLVIN INFORMÁTICA</v>
          </cell>
        </row>
        <row r="3127">
          <cell r="B3127" t="str">
            <v>BOX RADIMIX COMÉRCIO E SERVIÇOS AUTOMOTIVOS LTDA</v>
          </cell>
        </row>
        <row r="3128">
          <cell r="B3128" t="str">
            <v>AUG MÁRMORES &amp; GRANITOS LTDA-ME</v>
          </cell>
        </row>
        <row r="3129">
          <cell r="B3129" t="str">
            <v>AEROTELHAS COM. DE MADEIRAS E CAIXAS D´AGUA LTDA</v>
          </cell>
        </row>
        <row r="3130">
          <cell r="B3130" t="str">
            <v>GM DE ANDRADE EMPREITEIRA</v>
          </cell>
        </row>
        <row r="3131">
          <cell r="B3131" t="str">
            <v>TRANA CONSTRUCOES LTDA</v>
          </cell>
        </row>
        <row r="3132">
          <cell r="B3132" t="str">
            <v>K.C. GUEDES DE SOUZA SERVIÇO - ME</v>
          </cell>
        </row>
        <row r="3133">
          <cell r="B3133" t="str">
            <v>G.B. SALES TRANSPORTADORA</v>
          </cell>
        </row>
        <row r="3134">
          <cell r="B3134" t="str">
            <v>BARUKI PAIONE ARQUITETOS ASSOCIADOS LTDA</v>
          </cell>
        </row>
        <row r="3135">
          <cell r="B3135" t="str">
            <v>MILJET RECARGA DE CARTUCHOS LTDA</v>
          </cell>
        </row>
        <row r="3136">
          <cell r="B3136" t="str">
            <v>V.M. DOS SANTOS BRINDES PROMOCIONAIS</v>
          </cell>
        </row>
        <row r="3137">
          <cell r="B3137" t="str">
            <v>GEOMAKS COM. DE GEOSSINTÉTICOS LTDA</v>
          </cell>
        </row>
        <row r="3138">
          <cell r="B3138" t="str">
            <v>ARNALDO DINIZ COLI - ME</v>
          </cell>
        </row>
        <row r="3139">
          <cell r="B3139" t="str">
            <v>EDUARDO BARBOSA DE LIMA SEGURANÇA</v>
          </cell>
        </row>
        <row r="3140">
          <cell r="B3140" t="str">
            <v>ADRIANO ZANGRANDE LEITE-ME</v>
          </cell>
        </row>
        <row r="3141">
          <cell r="B3141" t="str">
            <v>TERRANOR SERVIÇOS TÉCNICOS LTDA</v>
          </cell>
        </row>
        <row r="3142">
          <cell r="B3142" t="str">
            <v>TRANSGLOBO TRANSPORTE LTDA</v>
          </cell>
        </row>
        <row r="3143">
          <cell r="B3143" t="str">
            <v>METALÚRGICA ALUPOL LTDA</v>
          </cell>
        </row>
        <row r="3144">
          <cell r="B3144" t="str">
            <v>AUTO POSTO VITÓRIA DE IMBARIÊ LTDA</v>
          </cell>
        </row>
        <row r="3145">
          <cell r="B3145" t="str">
            <v>GUERRA REBOQUES LTDA-ME</v>
          </cell>
        </row>
        <row r="3146">
          <cell r="B3146" t="str">
            <v>CONSTRUCENTER CORRETA MAT.CONSTRUÇÃO ATERRADO LTDA</v>
          </cell>
        </row>
        <row r="3147">
          <cell r="B3147" t="str">
            <v>JORGE RIBEIRO DA SILVA MAT. DE CONSTRUÇÃO LTDA</v>
          </cell>
        </row>
        <row r="3148">
          <cell r="B3148" t="str">
            <v>ADEVAN ANTONIO PINHEIRO TRANSPORTES-ME</v>
          </cell>
        </row>
        <row r="3149">
          <cell r="B3149" t="str">
            <v>ABL RIO 2003 COM.MÁQUINAS E EQUIPAMENTOS LTDA</v>
          </cell>
        </row>
        <row r="3150">
          <cell r="B3150" t="str">
            <v>ÁGUA BENTA TRANSPORTES LTDA</v>
          </cell>
        </row>
        <row r="3151">
          <cell r="B3151" t="str">
            <v>CIP - COM. IND. DE PREMOLDADOS LTDA</v>
          </cell>
        </row>
        <row r="3152">
          <cell r="B3152" t="str">
            <v>RENOVADORA DE PNEUS ZERO LTDA</v>
          </cell>
        </row>
        <row r="3153">
          <cell r="B3153" t="str">
            <v>A ALVES DE SOUZA COM. DE PEDRA, AREIA E TERRA</v>
          </cell>
        </row>
        <row r="3154">
          <cell r="B3154" t="str">
            <v>THECNIOXZI INSTALAÇÕES E MANUTENÇÕES LTDA</v>
          </cell>
        </row>
        <row r="3155">
          <cell r="B3155" t="str">
            <v>OECS MAT. DE CONSTRUÇÃO LTDA</v>
          </cell>
        </row>
        <row r="3156">
          <cell r="B3156" t="str">
            <v>MELLO &amp; SOUZA TRANSPORTES LTDA</v>
          </cell>
        </row>
        <row r="3157">
          <cell r="B3157" t="str">
            <v>CRISTINA LOBO BERTINI-ME</v>
          </cell>
        </row>
        <row r="3158">
          <cell r="B3158" t="str">
            <v>ANDREYARA TRANSPORTES LTDA</v>
          </cell>
        </row>
        <row r="3159">
          <cell r="B3159" t="str">
            <v>P V C COMÉRCIO DE MAT. PARA CONST. LTDA</v>
          </cell>
        </row>
        <row r="3160">
          <cell r="B3160" t="str">
            <v>LOCMAQ RENTAL LOCAÇÃO DE MÁQUINAS LTDA</v>
          </cell>
        </row>
        <row r="3161">
          <cell r="B3161" t="str">
            <v>T. CARLOS RAMOS ANDAIMES</v>
          </cell>
        </row>
        <row r="3162">
          <cell r="B3162" t="str">
            <v>TANIA FRANCISCA DA SILVA</v>
          </cell>
        </row>
        <row r="3163">
          <cell r="B3163" t="str">
            <v>MARCOSA RENTAL STORE S/A</v>
          </cell>
        </row>
        <row r="3164">
          <cell r="B3164" t="str">
            <v>MANUEL BENÍCIO DE SOUZA TRATORES - ME</v>
          </cell>
        </row>
        <row r="3165">
          <cell r="B3165" t="str">
            <v>LUMAR RIO DAS OSTRAS MATERIAL DE CONSTRUÇÃO LTDA</v>
          </cell>
        </row>
        <row r="3166">
          <cell r="B3166" t="str">
            <v>MODOK - CONSTRUÇÃO CIVIL LTDA</v>
          </cell>
        </row>
        <row r="3167">
          <cell r="B3167" t="str">
            <v>ARGAMASSA MARICÁ IND. COM. LTDA</v>
          </cell>
        </row>
        <row r="3168">
          <cell r="B3168" t="str">
            <v>PIRÂMIDE TRATORES E IMPLEMENTOS AGRÍCOLAS LTDA</v>
          </cell>
        </row>
        <row r="3169">
          <cell r="B3169" t="str">
            <v>SEBASTIÃO HONORATO PEREIRA JR.</v>
          </cell>
        </row>
        <row r="3170">
          <cell r="B3170" t="str">
            <v>NACIONAL PRINT LTDA.</v>
          </cell>
        </row>
        <row r="3171">
          <cell r="B3171" t="str">
            <v>IOLI FERREIRA DE MELO</v>
          </cell>
        </row>
        <row r="3172">
          <cell r="B3172" t="str">
            <v>POSTO DE COMBUSTÍVEIS VÔO LIVRE KM 52 LTDA</v>
          </cell>
        </row>
        <row r="3173">
          <cell r="B3173" t="str">
            <v>FINKE MONTAGENS DE ESTRUTURAS METÁLICAS LTDA</v>
          </cell>
        </row>
        <row r="3174">
          <cell r="B3174" t="str">
            <v>SGANZERLA E ALVES &amp; ADVOCACIA</v>
          </cell>
        </row>
        <row r="3175">
          <cell r="B3175" t="str">
            <v>E.F. DOS SANTOS ESTEIRA INDUSTRIAL-ME</v>
          </cell>
        </row>
        <row r="3176">
          <cell r="B3176" t="str">
            <v>LUIS FERNADO RIBEIRO GALVÃO TRANSPORTES</v>
          </cell>
        </row>
        <row r="3177">
          <cell r="B3177" t="str">
            <v>ASSOCIAÇÃO INSTITUTO DE TECNOLOGIA DE PERNAMBUCO</v>
          </cell>
        </row>
        <row r="3178">
          <cell r="B3178" t="str">
            <v>ESC EXECUÇÃO DE SERVIÇOS LRDA</v>
          </cell>
        </row>
        <row r="3179">
          <cell r="B3179" t="str">
            <v>AROEIRA SALLES ADVOGADOS S/C</v>
          </cell>
        </row>
        <row r="3180">
          <cell r="B3180" t="str">
            <v>EDUARDO MARTINS DE SOUZA REMOÇÕES-ME</v>
          </cell>
        </row>
        <row r="3181">
          <cell r="B3181" t="str">
            <v>NS SERVICE LTDA</v>
          </cell>
        </row>
        <row r="3182">
          <cell r="B3182" t="str">
            <v>RAIZ DA SERRA MINERAÇÃO LTDA</v>
          </cell>
        </row>
        <row r="3183">
          <cell r="B3183" t="str">
            <v>SUPERDUTO IND.COM.DE ARTEF. DE PLÁSTICOS LTDA</v>
          </cell>
        </row>
        <row r="3184">
          <cell r="B3184" t="str">
            <v>ELETROPOL ELETRIFICAÇÃO PROGRESSO LTDA</v>
          </cell>
        </row>
        <row r="3185">
          <cell r="B3185" t="str">
            <v>CONSÓRCIO CIDADE DO SAMBA</v>
          </cell>
        </row>
        <row r="3186">
          <cell r="B3186" t="str">
            <v>POUSADA BRISA DA COSTA LTDA</v>
          </cell>
        </row>
        <row r="3187">
          <cell r="B3187" t="str">
            <v>REI DO AÇO 2010 COMERCIO DE AÇO LTDA</v>
          </cell>
        </row>
        <row r="3188">
          <cell r="B3188" t="str">
            <v>LOJA PRATES ARTIGOS P/PRESENTES LTDA</v>
          </cell>
        </row>
        <row r="3189">
          <cell r="B3189" t="str">
            <v>SR. MR. SOUND ELETRÔNICOS LTDA.</v>
          </cell>
        </row>
        <row r="3190">
          <cell r="B3190" t="str">
            <v>TEMAC-IND.TERINENSE MAT.CONSTRUÇÃO LTDA</v>
          </cell>
        </row>
        <row r="3191">
          <cell r="B3191" t="str">
            <v>MIB CARTUCHARIA NITEROINFO CARTUCHARIA LTDA</v>
          </cell>
        </row>
        <row r="3192">
          <cell r="B3192" t="str">
            <v>AUTOMIX CONCRETO LTDA</v>
          </cell>
        </row>
        <row r="3193">
          <cell r="B3193" t="str">
            <v>GRAMAR DE APERIBÉ MÁRMORES E GRANITOS LTDA-ME</v>
          </cell>
        </row>
        <row r="3194">
          <cell r="B3194" t="str">
            <v>ABRAÃO E PEDRO COMÉRCIO DE DERIVADOS DE PETRÓLEO LTDA</v>
          </cell>
        </row>
        <row r="3195">
          <cell r="B3195" t="str">
            <v>INTEGRA-RIO COMERCIAL LTDA</v>
          </cell>
        </row>
        <row r="3196">
          <cell r="B3196" t="str">
            <v>MONSENHOR CONFECÇÃO LTDA-ME</v>
          </cell>
        </row>
        <row r="3197">
          <cell r="B3197" t="str">
            <v>SISBAT CONSTRUÇÕES LTDA</v>
          </cell>
        </row>
        <row r="3198">
          <cell r="B3198" t="str">
            <v>MEZZANO MÓVEIS DE ESCRITÓRIO LTDA</v>
          </cell>
        </row>
        <row r="3199">
          <cell r="B3199" t="str">
            <v>TRANSMAQUE EQUIPAMENTOS HIDRÁULICOS LTDA</v>
          </cell>
        </row>
        <row r="3200">
          <cell r="B3200" t="str">
            <v>LUIZ ANTONIO LEITE CONCEIÇÃO JUNIOR</v>
          </cell>
        </row>
        <row r="3201">
          <cell r="B3201" t="str">
            <v>FERNANDES &amp; BARBOSA COMÉRCIO DE PEÇAS PARA TRATORES LTDA</v>
          </cell>
        </row>
        <row r="3202">
          <cell r="B3202" t="str">
            <v>EUCALIPTO 7903 MAT. DE CONSTRUÇÃO LTDA</v>
          </cell>
        </row>
        <row r="3203">
          <cell r="B3203" t="str">
            <v>COMERCIAL SOS DE FERRAMENTA LTDA.</v>
          </cell>
        </row>
        <row r="3204">
          <cell r="B3204" t="str">
            <v>PEREIRA BLOIS ADVOGADOS</v>
          </cell>
        </row>
        <row r="3205">
          <cell r="B3205" t="str">
            <v>ARIOSTO MILA PEIXOTO SDV.CONS.JURÍDICOS</v>
          </cell>
        </row>
        <row r="3206">
          <cell r="B3206" t="str">
            <v>G.O.BRASIL LOCAÇÃO DE MÁQUINAS LTDA.</v>
          </cell>
        </row>
        <row r="3207">
          <cell r="B3207" t="str">
            <v>OM E FILHOS MAT. DE CONST. LTDA</v>
          </cell>
        </row>
        <row r="3208">
          <cell r="B3208" t="str">
            <v>ARGAPOINT MATERIAL DE CONSTRUÇÃO LTDA.</v>
          </cell>
        </row>
        <row r="3209">
          <cell r="B3209" t="str">
            <v>COMERCIAL JAGUARÉ TUBOS PROD.SIDERÚRGICOS LTDA</v>
          </cell>
        </row>
        <row r="3210">
          <cell r="B3210" t="str">
            <v>CLM SERVIÇOS AUXILIARES DA CONSTRUÇÃO CIVIL LTDA.</v>
          </cell>
        </row>
        <row r="3211">
          <cell r="B3211" t="str">
            <v>FENICIA REAL DISTRIBUIDORA LTDA.</v>
          </cell>
        </row>
        <row r="3212">
          <cell r="B3212" t="str">
            <v>VEIMAR COMERCIAL DIESEL LTDA</v>
          </cell>
        </row>
        <row r="3213">
          <cell r="B3213" t="str">
            <v>ATOBÁ MADEIRAS LTDA</v>
          </cell>
        </row>
        <row r="3214">
          <cell r="B3214" t="str">
            <v>MARCOS ROBERTO PONTES COSTA GRAMAS</v>
          </cell>
        </row>
        <row r="3215">
          <cell r="B3215" t="str">
            <v>WJJ COMÉRCIO DE DERIVADOS DE PETRÓLEO LTDA</v>
          </cell>
        </row>
        <row r="3216">
          <cell r="B3216" t="str">
            <v>EU SOU DA BARRA MATS DE CONSTRUÇÕES LTDA</v>
          </cell>
        </row>
        <row r="3217">
          <cell r="B3217" t="str">
            <v>VALENTE, WERNECK &amp; AGUIAR ADVOGADOS ASSOCIADOS</v>
          </cell>
        </row>
        <row r="3218">
          <cell r="B3218" t="str">
            <v>CRISTALIT II MÓVEIS E DECORAÇÕES LTDA</v>
          </cell>
        </row>
        <row r="3219">
          <cell r="B3219" t="str">
            <v>KARLA'S INFORMÁTICA LTDA</v>
          </cell>
        </row>
        <row r="3220">
          <cell r="B3220" t="str">
            <v>BOLSA DOS CARTUCHOS LASERFILL LTDA</v>
          </cell>
        </row>
        <row r="3221">
          <cell r="B3221" t="str">
            <v>P.F.M. ROSA LOCAÇÃO DE EQUIPAMENTOS</v>
          </cell>
        </row>
        <row r="3222">
          <cell r="B3222" t="str">
            <v>COMPER-COM.MAT.PERF.ROCHA AR COMPR.LTDA</v>
          </cell>
        </row>
        <row r="3223">
          <cell r="B3223" t="str">
            <v>BRC REPRESENTAÇÕES E COMÉRCIO LTDA</v>
          </cell>
        </row>
        <row r="3224">
          <cell r="B3224" t="str">
            <v>TOLEDO &amp; BARRETO EMPREENDIMENTOS LTDA</v>
          </cell>
        </row>
        <row r="3225">
          <cell r="B3225" t="str">
            <v>RETRORIO LOCAÇÃO DE MÁQUINAS E EQUIPAMENTOS LTDA</v>
          </cell>
        </row>
        <row r="3226">
          <cell r="B3226" t="str">
            <v>EDIFIC CONSTRUÇÕES LTDA</v>
          </cell>
        </row>
        <row r="3227">
          <cell r="B3227" t="str">
            <v>KIOBRA 1000 COMERCIO E SERVIÇOS LTDA</v>
          </cell>
        </row>
        <row r="3228">
          <cell r="B3228" t="str">
            <v>COMERCIAL DE VIDROS ABIGON LTDA.</v>
          </cell>
        </row>
        <row r="3229">
          <cell r="B3229" t="str">
            <v>EJO TRANSPORTE E TERRAPLANAGEM LTDA</v>
          </cell>
        </row>
        <row r="3230">
          <cell r="B3230" t="str">
            <v>GRALPHI-HIDRO CARGAS LTDA-ME</v>
          </cell>
        </row>
        <row r="3231">
          <cell r="B3231" t="str">
            <v>A.F. CONSTRUÇÕES LTDA</v>
          </cell>
        </row>
        <row r="3232">
          <cell r="B3232" t="str">
            <v>3 S LOCAÇÃO E COMÉRCIO LTDA</v>
          </cell>
        </row>
        <row r="3233">
          <cell r="B3233" t="str">
            <v>J.GOMES AZEVEDO MAT.CONSTR.E TRANSPORTES-ME</v>
          </cell>
        </row>
        <row r="3234">
          <cell r="B3234" t="str">
            <v>SOLUCTION EXPRESS LOG.DE TRANSPORTES LTDA.</v>
          </cell>
        </row>
        <row r="3235">
          <cell r="B3235" t="str">
            <v>J. POLETTO &amp; CARVALHO MAT. DE CONSTRUÇÃO LTDA</v>
          </cell>
        </row>
        <row r="3236">
          <cell r="B3236" t="str">
            <v>ARGAMASSA ARARUAMA IND. E COM. LTDA</v>
          </cell>
        </row>
        <row r="3237">
          <cell r="B3237" t="str">
            <v>J.G.G. DE FARIA - ME</v>
          </cell>
        </row>
        <row r="3238">
          <cell r="B3238" t="str">
            <v>AUTO POSTO SERTÃO LTDA</v>
          </cell>
        </row>
        <row r="3239">
          <cell r="B3239" t="str">
            <v>J.H.G.SERV.ELÉTRICO E HIDRÁULICO LTDA</v>
          </cell>
        </row>
        <row r="3240">
          <cell r="B3240" t="str">
            <v>VERNON MAN. DE MÁQ. E EQUIP. DE BANGU LTDA</v>
          </cell>
        </row>
        <row r="3241">
          <cell r="B3241" t="str">
            <v>L. L. E FERRAGENS LTDA</v>
          </cell>
        </row>
        <row r="3242">
          <cell r="B3242" t="str">
            <v>TUNEKO'S MAT.CONSTRUÇÃO E FERRAGENS LTDA</v>
          </cell>
        </row>
        <row r="3243">
          <cell r="B3243" t="str">
            <v>MB TRANSPORTES E COMÉRCIO LTDA-ME</v>
          </cell>
        </row>
        <row r="3244">
          <cell r="B3244" t="str">
            <v>BORGES DE FREITAS COMERCIAL LTDA</v>
          </cell>
        </row>
        <row r="3245">
          <cell r="B3245" t="str">
            <v>PLOCENTER COPIADORA DE CAMPO GRANDE LTDA.</v>
          </cell>
        </row>
        <row r="3246">
          <cell r="B3246" t="str">
            <v>PNEUS CAMARÁ LTDA</v>
          </cell>
        </row>
        <row r="3247">
          <cell r="B3247" t="str">
            <v>S.N. BARBOSA</v>
          </cell>
        </row>
        <row r="3248">
          <cell r="B3248" t="str">
            <v>SANEMAT COM. E REP. DE MATERIAL DE CONSTRUÇÃO LTDA.</v>
          </cell>
        </row>
        <row r="3249">
          <cell r="B3249" t="str">
            <v>SUPER MIX COM.DE TINTAS E MAT.CONSTR.LTDA.</v>
          </cell>
        </row>
        <row r="3250">
          <cell r="B3250" t="str">
            <v>M.T.B. TRANSPORTES LTDA</v>
          </cell>
        </row>
        <row r="3251">
          <cell r="B3251" t="str">
            <v>JC3 EDITORA E COMÉRCIO LTDA</v>
          </cell>
        </row>
        <row r="3252">
          <cell r="B3252" t="str">
            <v>ADSERVICE CONSULT. DE RECURSOS HUMANOS LTDA</v>
          </cell>
        </row>
        <row r="3253">
          <cell r="B3253" t="str">
            <v>KAVIT MÁQUINAS E EQUIPAMENTOS</v>
          </cell>
        </row>
        <row r="3254">
          <cell r="B3254" t="str">
            <v>J.O.D. FERNANDES ARTEFATOS DE CONCRETO -ME</v>
          </cell>
        </row>
        <row r="3255">
          <cell r="B3255" t="str">
            <v>GRANVILLE HOTEL LTDA ME</v>
          </cell>
        </row>
        <row r="3256">
          <cell r="B3256" t="str">
            <v>VIA CONE OPERAÇÕES DE TRÁFEGO LTDA</v>
          </cell>
        </row>
        <row r="3257">
          <cell r="B3257" t="str">
            <v>EVIDENC ENGENHARIA CONS.ADMIN.LTDA</v>
          </cell>
        </row>
        <row r="3258">
          <cell r="B3258" t="str">
            <v>THALWEG TOPOGRAFIA LTDA</v>
          </cell>
        </row>
        <row r="3259">
          <cell r="B3259" t="str">
            <v>IDEAL SIGN PROGRAMAÇÃO VISUAL LTDA.</v>
          </cell>
        </row>
        <row r="3260">
          <cell r="B3260" t="str">
            <v>F.D.I. CONSTRUÇÕES E SERVIÇOS LTDA</v>
          </cell>
        </row>
        <row r="3261">
          <cell r="B3261" t="str">
            <v>OLIVEIRA GUSMÃO COM. PROJETOS E REFORMAS LTDA.</v>
          </cell>
        </row>
        <row r="3262">
          <cell r="B3262" t="str">
            <v>VALDEMIR MEDEIROS PAZ</v>
          </cell>
        </row>
        <row r="3263">
          <cell r="B3263" t="str">
            <v>ILDO G. SILVA FILHO COM. E REPR. DE MATS. DE CONSTRUÇÃO LTDA</v>
          </cell>
        </row>
        <row r="3264">
          <cell r="B3264" t="str">
            <v>EDUARDO CARVALHO VILLARIM PEÇAS P/AUTOMÓVEIS</v>
          </cell>
        </row>
        <row r="3265">
          <cell r="B3265" t="str">
            <v>A.G.E. MUDANÇAS E TRANSPORTES LTDA</v>
          </cell>
        </row>
        <row r="3266">
          <cell r="B3266" t="str">
            <v>TRANSPRIMOS TRANSPORTADORA LTDA</v>
          </cell>
        </row>
        <row r="3267">
          <cell r="B3267" t="str">
            <v>FABIO DE SOUZA SILVA</v>
          </cell>
        </row>
        <row r="3268">
          <cell r="B3268" t="str">
            <v>PREMIUM NOTEBOOK</v>
          </cell>
        </row>
        <row r="3269">
          <cell r="B3269" t="str">
            <v>ECB-ENGENHARIA COMERCIO BEZERRA LTDA</v>
          </cell>
        </row>
        <row r="3270">
          <cell r="B3270" t="str">
            <v>ENGINE ENGENHARIA LTDA</v>
          </cell>
        </row>
        <row r="3271">
          <cell r="B3271" t="str">
            <v>L.A.G. SACRE</v>
          </cell>
        </row>
        <row r="3272">
          <cell r="B3272" t="str">
            <v>R.M.C COMERCIO E REPRESENTACOES LTDA</v>
          </cell>
        </row>
        <row r="3273">
          <cell r="B3273" t="str">
            <v>HC INSTALAÇÕES, PROJETOS E OBRAS LTDA</v>
          </cell>
        </row>
        <row r="3274">
          <cell r="B3274" t="str">
            <v>MPC 3 - COM.E FABR.DE EMBAL.PLÁSTICAS LTDA.</v>
          </cell>
        </row>
        <row r="3275">
          <cell r="B3275" t="str">
            <v>CLÍNICA MÉDICA PARQUE DUQUE LTDA</v>
          </cell>
        </row>
        <row r="3276">
          <cell r="B3276" t="str">
            <v>MARIANA DE OLIVEIRA CONSONNI MAQ.INDUSTRIAIS</v>
          </cell>
        </row>
        <row r="3277">
          <cell r="B3277" t="str">
            <v>TRANSPORTADORA GRILLO E RIBEIRO LTDA-ME</v>
          </cell>
        </row>
        <row r="3278">
          <cell r="B3278" t="str">
            <v>ONDA VERDE PLANTAS E JARDINS LTDA</v>
          </cell>
        </row>
        <row r="3279">
          <cell r="B3279" t="str">
            <v>XXIS 156 INFORMÁTICA LTDA</v>
          </cell>
        </row>
        <row r="3280">
          <cell r="B3280" t="str">
            <v>CÉU AZUL URBANIZAÇÃO E PAISAGISMO LTDA</v>
          </cell>
        </row>
        <row r="3281">
          <cell r="B3281" t="str">
            <v>TRANA TRANSPORTES LTDA</v>
          </cell>
        </row>
        <row r="3282">
          <cell r="B3282" t="str">
            <v>BETA-MAX DE MOGI DAS CRUZES LOC. E EQUIP. PARA CONST. CIVIL</v>
          </cell>
        </row>
        <row r="3283">
          <cell r="B3283" t="str">
            <v>J. MACHADO PNEUS LTDA</v>
          </cell>
        </row>
        <row r="3284">
          <cell r="B3284" t="str">
            <v>R &amp; S COM. SERV. E LOCAÇÃO DE MÁQUINAS LTDA.</v>
          </cell>
        </row>
        <row r="3285">
          <cell r="B3285" t="str">
            <v>SUVINENSE DE CAMPOS TINTAS LTDA</v>
          </cell>
        </row>
        <row r="3286">
          <cell r="B3286" t="str">
            <v>ETS EMP. DE TERCEIRIZAÇÃO E SERVIÇOS LTDA</v>
          </cell>
        </row>
        <row r="3287">
          <cell r="B3287" t="str">
            <v>PEDREIRA NATASHA LTDA</v>
          </cell>
        </row>
        <row r="3288">
          <cell r="B3288" t="str">
            <v>ITC PARTICIPAÇÕES COM.&amp; IND. LTDA</v>
          </cell>
        </row>
        <row r="3289">
          <cell r="B3289" t="str">
            <v>A.S DE MARINS TRANSPORTE-ME</v>
          </cell>
        </row>
        <row r="3290">
          <cell r="B3290" t="str">
            <v>MENEZES &amp; ALBUQUERQUE LTDA</v>
          </cell>
        </row>
        <row r="3291">
          <cell r="B3291" t="str">
            <v>P.C.E.S. MELO AUTO MECÂNICA</v>
          </cell>
        </row>
        <row r="3292">
          <cell r="B3292" t="str">
            <v>DIFERAÇO COM.FERRO E AÇO ESTR.METAL.LTDA</v>
          </cell>
        </row>
        <row r="3293">
          <cell r="B3293" t="str">
            <v>SOLUNORTE EQUIPAMENTOS LTDA - ME</v>
          </cell>
        </row>
        <row r="3294">
          <cell r="B3294" t="str">
            <v>CHRISTINE W. VILLARINO CABEZA-ME</v>
          </cell>
        </row>
        <row r="3295">
          <cell r="B3295" t="str">
            <v>MADUC MADEIREIRA DUQUE DE CAXIAS LTDA-ME</v>
          </cell>
        </row>
        <row r="3296">
          <cell r="B3296" t="str">
            <v>ESSENCIAL TRANSPORTES E SERVIÇOS S/C LTDA</v>
          </cell>
        </row>
        <row r="3297">
          <cell r="B3297" t="str">
            <v>VITORAÇO COMERCIO DE FERRO LTDA</v>
          </cell>
        </row>
        <row r="3298">
          <cell r="B3298" t="str">
            <v>S.S.P. DOS SANTOS BRINDES PROMOCIONAIS</v>
          </cell>
        </row>
        <row r="3299">
          <cell r="B3299" t="str">
            <v>MÁRCIO JOSÉ DA CUNHA CARVALHO ME</v>
          </cell>
        </row>
        <row r="3300">
          <cell r="B3300" t="str">
            <v>FRONTEIRAS ENGENHARIA E COMÉRCIO LTDA</v>
          </cell>
        </row>
        <row r="3301">
          <cell r="B3301" t="str">
            <v>CARDIANA COM.MÁQUINAS E EQUIPAMENTOS LTDA</v>
          </cell>
        </row>
        <row r="3302">
          <cell r="B3302" t="str">
            <v>FACIES PRESTADORA DE SERVIÇOS LTDA</v>
          </cell>
        </row>
        <row r="3303">
          <cell r="B3303" t="str">
            <v>VIVIANE ALVES RODRIGUES LANCHONETE</v>
          </cell>
        </row>
        <row r="3304">
          <cell r="B3304" t="str">
            <v>RMB-COMERCIAL LTDA - EPP</v>
          </cell>
        </row>
        <row r="3305">
          <cell r="B3305" t="str">
            <v>SANE-RIO SANEAMENTO E HIDRÁULICA LTDA</v>
          </cell>
        </row>
        <row r="3306">
          <cell r="B3306" t="str">
            <v>IMPOL ALUMINUM IND.COM.DE ALUMÍNIO LTDA</v>
          </cell>
        </row>
        <row r="3307">
          <cell r="B3307" t="str">
            <v>JDC TRANSPORTE RODOVIÁRIO LTDA</v>
          </cell>
        </row>
        <row r="3308">
          <cell r="B3308" t="str">
            <v>NOBRE INOX INDUSTRIA LTDA</v>
          </cell>
        </row>
        <row r="3309">
          <cell r="B3309" t="str">
            <v>ROL RIO PRODUTOS INDUSTRIAIS LTDA</v>
          </cell>
        </row>
        <row r="3310">
          <cell r="B3310" t="str">
            <v>HMM TRANSPORTE RODOVIÁRIO DE CARGAS LTDA</v>
          </cell>
        </row>
        <row r="3311">
          <cell r="B3311" t="str">
            <v>LINEANE DE M. EVANGELISTA</v>
          </cell>
        </row>
        <row r="3312">
          <cell r="B3312" t="str">
            <v>CRISTIANE MAGALHÃES MARTINS MAT. DE CONSTRUÇÃO</v>
          </cell>
        </row>
        <row r="3313">
          <cell r="B3313" t="str">
            <v>RETROFIT ENGENHARIA DE SERVIÇOS LTDA</v>
          </cell>
        </row>
        <row r="3314">
          <cell r="B3314" t="str">
            <v>D C ROSA RECARGA DE CARTUCHOS</v>
          </cell>
        </row>
        <row r="3315">
          <cell r="B3315" t="str">
            <v>CENP OLIVEIRA CONSTR. E PAVIMENTAÇÃO LTDA</v>
          </cell>
        </row>
        <row r="3316">
          <cell r="B3316" t="str">
            <v>STATUS COMÉRCIO E SERV. DE PORTARIA LTDA</v>
          </cell>
        </row>
        <row r="3317">
          <cell r="B3317" t="str">
            <v>COMSER CAXIENSE COM. SERVS E REPR. LTDA</v>
          </cell>
        </row>
        <row r="3318">
          <cell r="B3318" t="str">
            <v>TRANSPORTADORA KAIK LTDA.</v>
          </cell>
        </row>
        <row r="3319">
          <cell r="B3319" t="str">
            <v>NOVA SAT LOCAÇÕES E TRANSPORTES LTDA</v>
          </cell>
        </row>
        <row r="3320">
          <cell r="B3320" t="str">
            <v>BAR E MERCEARIA MACHADO E SILVA LTDA-ME</v>
          </cell>
        </row>
        <row r="3321">
          <cell r="B3321" t="str">
            <v>COPY LAGOS COPIADORA DE PROJ. DE ENGENHARIA LTDA</v>
          </cell>
        </row>
        <row r="3322">
          <cell r="B3322" t="str">
            <v>JOSÉ CARLOS ARÊAS</v>
          </cell>
        </row>
        <row r="3323">
          <cell r="B3323" t="str">
            <v>DORI LOCAÇÃO DE VEÍCULOS E MÁQUINAS LTDA</v>
          </cell>
        </row>
        <row r="3324">
          <cell r="B3324" t="str">
            <v>JOCARSIL LOCAÇÃO DE CAMINHÕES LTDA-ME</v>
          </cell>
        </row>
        <row r="3325">
          <cell r="B3325" t="str">
            <v>EMPREITEIRA DE CONSTRUÇÃO CIVIL GKM LTDA</v>
          </cell>
        </row>
        <row r="3326">
          <cell r="B3326" t="str">
            <v>CONEMAX COMÉRCIO DE TUBOS E CONEXÕES LTDA</v>
          </cell>
        </row>
        <row r="3327">
          <cell r="B3327" t="str">
            <v>GOMES NASCIMENTO COM. DE COMBUSTÍVEIS LTDA</v>
          </cell>
        </row>
        <row r="3328">
          <cell r="B3328" t="str">
            <v>J.A. ASCONCIPA ASSESS.SEG.TRABALHO.COM.EQUIP.LTDA</v>
          </cell>
        </row>
        <row r="3329">
          <cell r="B3329" t="str">
            <v>SECOI SERVIÇO CONSULTORIA IMOBILIÁRIA E ESTÚDIO WEB LTDA</v>
          </cell>
        </row>
        <row r="3330">
          <cell r="B3330" t="str">
            <v>E.MELLO</v>
          </cell>
        </row>
        <row r="3331">
          <cell r="B3331" t="str">
            <v>ASSIS SOARES GÊNEROS ALIMENTÍCIOS LTDA</v>
          </cell>
        </row>
        <row r="3332">
          <cell r="B3332" t="str">
            <v>WANA RIO EQUIPAM.PROTEÇÃO INDIVIDUAL LTDA</v>
          </cell>
        </row>
        <row r="3333">
          <cell r="B3333" t="str">
            <v>PROENGE CONS. E PROJETOS DE ENGENHARIA</v>
          </cell>
        </row>
        <row r="3334">
          <cell r="B3334" t="str">
            <v>JEONILCE IOLANDA DA SILVA</v>
          </cell>
        </row>
        <row r="3335">
          <cell r="B3335" t="str">
            <v>J. CORDEIRO DOS SANTOS &amp; CIA LTDA</v>
          </cell>
        </row>
        <row r="3336">
          <cell r="B3336" t="str">
            <v>BRASIL GARDEN COMÉRCIO DE PLANTAS E FLORES LTDA</v>
          </cell>
        </row>
        <row r="3337">
          <cell r="B3337" t="str">
            <v>BARTHEM &amp; PIRES COM.PAPÉIS SERVIÇOS GRÁFICOS</v>
          </cell>
        </row>
        <row r="3338">
          <cell r="B3338" t="str">
            <v>MALUAN MAIA´S CONFECÇÕES LTDA.</v>
          </cell>
        </row>
        <row r="3339">
          <cell r="B3339" t="str">
            <v>ROMAX COMERCIAL ELÉTRICA LTDA</v>
          </cell>
        </row>
        <row r="3340">
          <cell r="B3340" t="str">
            <v>D.L. MEDEIROS OFICINA MECÂNICA</v>
          </cell>
        </row>
        <row r="3341">
          <cell r="B3341" t="str">
            <v>ALESSANDRA B.DA CIRCUNCISÃO RODRIGUES REFEIÇÕES-ME</v>
          </cell>
        </row>
        <row r="3342">
          <cell r="B3342" t="str">
            <v>LOCADIESEL GERADORES LTDA</v>
          </cell>
        </row>
        <row r="3343">
          <cell r="B3343" t="str">
            <v>IVONE APARECIDA FERREIRA DA ROSA TRANSPORTADORA</v>
          </cell>
        </row>
        <row r="3344">
          <cell r="B3344" t="str">
            <v>M.L. MERITIENSE GRAMAS E JARDINS LTDA.</v>
          </cell>
        </row>
        <row r="3345">
          <cell r="B3345" t="str">
            <v>FRANCISCO DOS SANTOS SILVA</v>
          </cell>
        </row>
        <row r="3346">
          <cell r="B3346" t="str">
            <v>RÁDIO COSTA DO SOL-AM 560</v>
          </cell>
        </row>
        <row r="3347">
          <cell r="B3347" t="str">
            <v>SANTOS E FONSECA SERVIÇOS LTDA</v>
          </cell>
        </row>
        <row r="3348">
          <cell r="B3348" t="str">
            <v>NAPP INFORMÁTICA LTDA</v>
          </cell>
        </row>
        <row r="3349">
          <cell r="B3349" t="str">
            <v>MACAPURI EQUIP.SEGURANÇA INDIVIDUAL LTDA</v>
          </cell>
        </row>
        <row r="3350">
          <cell r="B3350" t="str">
            <v>NEY FONSECA E ADVOGADOS ASSOCIADOS</v>
          </cell>
        </row>
        <row r="3351">
          <cell r="B3351" t="str">
            <v>INSTTALE TRANSPORTES LTDA.</v>
          </cell>
        </row>
        <row r="3352">
          <cell r="B3352" t="str">
            <v>MDM MANTIQUIRA TINTAS LTDA-ME</v>
          </cell>
        </row>
        <row r="3353">
          <cell r="B3353" t="str">
            <v>SPARE PARTS MACHINE IMP. EXPORTAÇÃO LTDA</v>
          </cell>
        </row>
        <row r="3354">
          <cell r="B3354" t="str">
            <v>IRINEU MONTEIRO DE SOUZA - EPP</v>
          </cell>
        </row>
        <row r="3355">
          <cell r="B3355" t="str">
            <v>RENTAL NOBRE COMÉRCIO DE EQUIPAMENTOS LTDA</v>
          </cell>
        </row>
        <row r="3356">
          <cell r="B3356" t="str">
            <v>ADRIANO VERÍSSIMO DE OLIVEIRA-ME</v>
          </cell>
        </row>
        <row r="3357">
          <cell r="B3357" t="str">
            <v>DINAMICA 2004 COM SUPR DE INFORMÁTICA LT</v>
          </cell>
        </row>
        <row r="3358">
          <cell r="B3358" t="str">
            <v>ENIO ROBERTO CUNHA</v>
          </cell>
        </row>
        <row r="3359">
          <cell r="B3359" t="str">
            <v>COMERCIAL DE ÁGUA MAXIMINIANO I LTDA</v>
          </cell>
        </row>
        <row r="3360">
          <cell r="B3360" t="str">
            <v>DELTONPLAST COM. DE PLÁSTICOS LTDA-ME</v>
          </cell>
        </row>
        <row r="3361">
          <cell r="B3361" t="str">
            <v>INFOBRAIN CONS.SUPORTE EM INFORMÁTICA LTDA</v>
          </cell>
        </row>
        <row r="3362">
          <cell r="B3362" t="str">
            <v>DELTA SEG COM.E EQUIPº.DE SEGURANÇA LTDA.</v>
          </cell>
        </row>
        <row r="3363">
          <cell r="B3363" t="str">
            <v>REDAV SERVIÇOS DE ENGENHARIA LTDA</v>
          </cell>
        </row>
        <row r="3364">
          <cell r="B3364" t="str">
            <v>MAKGEO COMÉRCIO E EQUIPAMENTOS LTDA</v>
          </cell>
        </row>
        <row r="3365">
          <cell r="B3365" t="str">
            <v>BALEIA PEÇAS E SERVIÇOS LTDA.</v>
          </cell>
        </row>
        <row r="3366">
          <cell r="B3366" t="str">
            <v>DOORSFER REPAROS EM ARTEFATOS DE FERRO LTDA.</v>
          </cell>
        </row>
        <row r="3367">
          <cell r="B3367" t="str">
            <v>RESTAURANTE E LANCH. AÇAÍ ABENÇOADO LTDA</v>
          </cell>
        </row>
        <row r="3368">
          <cell r="B3368" t="str">
            <v>GOMES MACHADO ENGENHARIA LTDA</v>
          </cell>
        </row>
        <row r="3369">
          <cell r="B3369" t="str">
            <v>MAJESROS LOCAÇÃO DE VEÍCULOS LTDA</v>
          </cell>
        </row>
        <row r="3370">
          <cell r="B3370" t="str">
            <v>TUCANO COM. E SERV. HIDRAULICOS LTDA</v>
          </cell>
        </row>
        <row r="3371">
          <cell r="B3371" t="str">
            <v>GILDO QUERUBIM DA SILVA - ME</v>
          </cell>
        </row>
        <row r="3372">
          <cell r="B3372" t="str">
            <v>POSTO BRASIL LTDA</v>
          </cell>
        </row>
        <row r="3373">
          <cell r="B3373" t="str">
            <v>CENTRO DAS MOLAS LTDA</v>
          </cell>
        </row>
        <row r="3374">
          <cell r="B3374" t="str">
            <v>CASA SALOMÃO NAGIB DEMES &amp; CIA LTDA</v>
          </cell>
        </row>
        <row r="3375">
          <cell r="B3375" t="str">
            <v>DISTRIBUIDORA FLORIANO LTDA</v>
          </cell>
        </row>
        <row r="3376">
          <cell r="B3376" t="str">
            <v>JOSÉ DE AMORIM SOUSA -  MERCANTUDO</v>
          </cell>
        </row>
        <row r="3377">
          <cell r="B3377" t="str">
            <v>PETRAL COM E REPRESENTACOES LTDA</v>
          </cell>
        </row>
        <row r="3378">
          <cell r="B3378" t="str">
            <v>ROYAL CONSTRUÇÕES LTDA</v>
          </cell>
        </row>
        <row r="3379">
          <cell r="B3379" t="str">
            <v>SEVENFLY SERV. AUXILIARES DE TRANSPORTE AÉREO LTDA.</v>
          </cell>
        </row>
        <row r="3380">
          <cell r="B3380" t="str">
            <v>ROJAC VEÍCULOS E PEÇAS LTDA</v>
          </cell>
        </row>
        <row r="3381">
          <cell r="B3381" t="str">
            <v>AVENIDA SAQUAREMA VIDRAÇARIA LTDA</v>
          </cell>
        </row>
        <row r="3382">
          <cell r="B3382" t="str">
            <v>MANORTE COM. DE DERIVADOS DE PETRÓLEO LTDA</v>
          </cell>
        </row>
        <row r="3383">
          <cell r="B3383" t="str">
            <v>DOIS IRMÃOS TRANSP.TERRAPL.DA ILHA LTDA</v>
          </cell>
        </row>
        <row r="3384">
          <cell r="B3384" t="str">
            <v>CONTERPA CONTROLE TERRAPL.PAVIMENTAÇÃO LTDA</v>
          </cell>
        </row>
        <row r="3385">
          <cell r="B3385" t="str">
            <v>ROSELI BATISTA DE CARVALHO REFEIÇÕES E QUENTINHAS LTDA</v>
          </cell>
        </row>
        <row r="3386">
          <cell r="B3386" t="str">
            <v>MENDES D. DE CAXIAS MAT. DE CONST. E INSTALAÇÕES LTDA</v>
          </cell>
        </row>
        <row r="3387">
          <cell r="B3387" t="str">
            <v>J.P.B TRANSP., LOC. E SERVIÇOS LTDA.</v>
          </cell>
        </row>
        <row r="3388">
          <cell r="B3388" t="str">
            <v>CALD SERV. E CONSULT. DE ENGENHARIA LTDA</v>
          </cell>
        </row>
        <row r="3389">
          <cell r="B3389" t="str">
            <v>M.A. 54 HOTÉIS LTDA</v>
          </cell>
        </row>
        <row r="3390">
          <cell r="B3390" t="str">
            <v>CONSTRUTORA VALE DO PARUÁ LTDA</v>
          </cell>
        </row>
        <row r="3391">
          <cell r="B3391" t="str">
            <v>L B NAVARRO - GESSO</v>
          </cell>
        </row>
        <row r="3392">
          <cell r="B3392" t="str">
            <v>IMPRI 1000 SUPRIMENTOS E INFORMÁTICA LTDA</v>
          </cell>
        </row>
        <row r="3393">
          <cell r="B3393" t="str">
            <v>A L ARAGÃO COMÉRCIO E REPRESENTAÇÃO</v>
          </cell>
        </row>
        <row r="3394">
          <cell r="B3394" t="str">
            <v>COOP. DE TRANSP. AUTÕNOMO DE CATALÃO</v>
          </cell>
        </row>
        <row r="3395">
          <cell r="B3395" t="str">
            <v>PEC ENGENHARIA E PROJETOS LTDA</v>
          </cell>
        </row>
        <row r="3396">
          <cell r="B3396" t="str">
            <v>FERRET &amp; FERRET CONSULT.E TREINAMENTO</v>
          </cell>
        </row>
        <row r="3397">
          <cell r="B3397" t="str">
            <v>PAULA ADRIANA OLIVEIRA DE FREITAS</v>
          </cell>
        </row>
        <row r="3398">
          <cell r="B3398" t="str">
            <v>CONTRATUAL CONSTRUÇÃO E SANEAMENTO LTDA</v>
          </cell>
        </row>
        <row r="3399">
          <cell r="B3399" t="str">
            <v>CANNES REFEIÇÕES LTDA</v>
          </cell>
        </row>
        <row r="3400">
          <cell r="B3400" t="str">
            <v>ALICERCE RIO CLARO SERVIÇOS LTDA</v>
          </cell>
        </row>
        <row r="3401">
          <cell r="B3401" t="str">
            <v>BROTHER SOL. COM. E SERV. EM INF. LTDA</v>
          </cell>
        </row>
        <row r="3402">
          <cell r="B3402" t="str">
            <v>FREIO FORTE CEMAC COM. DE PEÇAS E SERVIÇOS LTDA</v>
          </cell>
        </row>
        <row r="3403">
          <cell r="B3403" t="str">
            <v>ALUCAR LOCAÇÃO DE VEÍCULOS LTDA</v>
          </cell>
        </row>
        <row r="3404">
          <cell r="B3404" t="str">
            <v>WEST BLOCO ARTEFATOS DE CIMENTO LTDA</v>
          </cell>
        </row>
        <row r="3405">
          <cell r="B3405" t="str">
            <v>NLP-RJ COMÉRCIO REPRES. E SERVIÇOS</v>
          </cell>
        </row>
        <row r="3406">
          <cell r="B3406" t="str">
            <v>PEDREIRA YOLITA LTDA</v>
          </cell>
        </row>
        <row r="3407">
          <cell r="B3407" t="str">
            <v>ALTA PRESSÃO RIO COMERCIO DE GASES LTDA</v>
          </cell>
        </row>
        <row r="3408">
          <cell r="B3408" t="str">
            <v>SERGIO GURGEL DA SILVA</v>
          </cell>
        </row>
        <row r="3409">
          <cell r="B3409" t="str">
            <v>SILVIO COSTA SANTOS</v>
          </cell>
        </row>
        <row r="3410">
          <cell r="B3410" t="str">
            <v>VANILDA SANTA'ANNA DE SOUZA</v>
          </cell>
        </row>
        <row r="3411">
          <cell r="B3411" t="str">
            <v>BENITO CORREIA DA SILVA FILHO</v>
          </cell>
        </row>
        <row r="3412">
          <cell r="B3412" t="str">
            <v>COMAC - COM. DE MATERIAIS DE CONSTRUÇÃO LTDA</v>
          </cell>
        </row>
        <row r="3413">
          <cell r="B3413" t="str">
            <v>DICASA COMÉRCIO DE MAT. CONSTRUÇÃO LTDA</v>
          </cell>
        </row>
        <row r="3414">
          <cell r="B3414" t="str">
            <v>BRASGUSA COM. DE PRODUTOS METALÚRGICOS LTDA</v>
          </cell>
        </row>
        <row r="3415">
          <cell r="B3415" t="str">
            <v>ISOFRIO IND. E COM. DE REFRIGERADORES</v>
          </cell>
        </row>
        <row r="3416">
          <cell r="B3416" t="str">
            <v>MADE RIO MADEIREIRA RIO SUL LTDA</v>
          </cell>
        </row>
        <row r="3417">
          <cell r="B3417" t="str">
            <v>10 A RIO REPRES.COM.PRODUTOS DE LIMPEZA LTDA</v>
          </cell>
        </row>
        <row r="3418">
          <cell r="B3418" t="str">
            <v>CONSTRUTORA VALE DO SALGADO LTDA</v>
          </cell>
        </row>
        <row r="3419">
          <cell r="B3419" t="str">
            <v>TRATOR BEL COM. PEÇAS E SERV. TRATORES LTDA</v>
          </cell>
        </row>
        <row r="3420">
          <cell r="B3420" t="str">
            <v>AUTO MECÂNICA JAÚ 2005 LTDA - ME</v>
          </cell>
        </row>
        <row r="3421">
          <cell r="B3421" t="str">
            <v>HL SIGNS CONFECÇÕES E PAINÉIS LTDA</v>
          </cell>
        </row>
        <row r="3422">
          <cell r="B3422" t="str">
            <v>MAROLA ELETRODIESEL SERV. E COM. LTDA.</v>
          </cell>
        </row>
        <row r="3423">
          <cell r="B3423" t="str">
            <v>PENSÃO DA BAIANA DE SANTA CRUZ LTDA-ME</v>
          </cell>
        </row>
        <row r="3424">
          <cell r="B3424" t="str">
            <v>IBACIP-IND.BARBALHENSE DE CIMENTO PORTLA</v>
          </cell>
        </row>
        <row r="3425">
          <cell r="B3425" t="str">
            <v>IBACIP IND. BARBALHENSE DE CIMENTO PORTLAND</v>
          </cell>
        </row>
        <row r="3426">
          <cell r="B3426" t="str">
            <v>KIT CRETO IND.COM. ARGAMASSAS DE CONCRETO LTDA</v>
          </cell>
        </row>
        <row r="3427">
          <cell r="B3427" t="str">
            <v>EDECONSIL-DESMAT.CONSTR. E SINALIZAÇÃO LTDA</v>
          </cell>
        </row>
        <row r="3428">
          <cell r="B3428" t="str">
            <v>V.C. CONSTRUÇÕES LTDA</v>
          </cell>
        </row>
        <row r="3429">
          <cell r="B3429" t="str">
            <v>COMERCIAL CARLLY DE MATERIAL DE CONSTRUÇÃO LTDA</v>
          </cell>
        </row>
        <row r="3430">
          <cell r="B3430" t="str">
            <v>PROPAV PEÇAS E SERVS. P/EQUIPS RODOV. LT</v>
          </cell>
        </row>
        <row r="3431">
          <cell r="B3431" t="str">
            <v>IRMÃOS BISPO MATERIAIS DE CONST. E TRANSP. 5000 LTDA</v>
          </cell>
        </row>
        <row r="3432">
          <cell r="B3432" t="str">
            <v>EDILSON ALVES DE CARVALHO</v>
          </cell>
        </row>
        <row r="3433">
          <cell r="B3433" t="str">
            <v>METALÚRGICA FERRONORTE LTDA</v>
          </cell>
        </row>
        <row r="3434">
          <cell r="B3434" t="str">
            <v>TECBRITA TECNOLOGIA EM BRITAGEM LTDA</v>
          </cell>
        </row>
        <row r="3435">
          <cell r="B3435" t="str">
            <v>CAF BOTELHO FUNDAÇÕES LTDA</v>
          </cell>
        </row>
        <row r="3436">
          <cell r="B3436" t="str">
            <v>TECK LIGHT INFORMÁTICA LTDA.</v>
          </cell>
        </row>
        <row r="3437">
          <cell r="B3437" t="str">
            <v>SOL OESTE INVESTIMENTOS S/A</v>
          </cell>
        </row>
        <row r="3438">
          <cell r="B3438" t="str">
            <v>GDAE QUALITEST E SERVIÇOS LTDA</v>
          </cell>
        </row>
        <row r="3439">
          <cell r="B3439" t="str">
            <v>EMPRECON - EMPRESA DE PRÉ-FABRICADOS E CONCRETO LTDA</v>
          </cell>
        </row>
        <row r="3440">
          <cell r="B3440" t="str">
            <v>SDK SERVIÇOS TÉCNICOS DE PLAN. E CONSTRUÇÕES LTDA</v>
          </cell>
        </row>
        <row r="3441">
          <cell r="B3441" t="str">
            <v>J. SOUZA DE SIQUEIRA - ME</v>
          </cell>
        </row>
        <row r="3442">
          <cell r="B3442" t="str">
            <v>FABIANE FERREIRA CAMARGO MONTEIRO</v>
          </cell>
        </row>
        <row r="3443">
          <cell r="B3443" t="str">
            <v>ELO FORTE SERVIÇOS PATRIMONIAIS LTDA</v>
          </cell>
        </row>
        <row r="3444">
          <cell r="B3444" t="str">
            <v>SERT ENGENHARIA DE INSTALAÇÕES LTDA</v>
          </cell>
        </row>
        <row r="3445">
          <cell r="B3445" t="str">
            <v>CORAL CONSTRUTORA RODOVALHO ALENCAR LTDA</v>
          </cell>
        </row>
        <row r="3446">
          <cell r="B3446" t="str">
            <v>CENTRO DOS RADIADORES DE WALFREDO MARCEL</v>
          </cell>
        </row>
        <row r="3447">
          <cell r="B3447" t="str">
            <v>C. ROLIM AUTOMÓVEIS LTDA</v>
          </cell>
        </row>
        <row r="3448">
          <cell r="B3448" t="str">
            <v>IMPORTEC - IMPORTADORA CEARENSE LTDA</v>
          </cell>
        </row>
        <row r="3449">
          <cell r="B3449" t="str">
            <v>FORNECEDORA MAQUINAS E EQUIPAMENTOS LTDA</v>
          </cell>
        </row>
        <row r="3450">
          <cell r="B3450" t="str">
            <v>FORNECEDORA MµQUINAS E EQUIPAMENTOS</v>
          </cell>
        </row>
        <row r="3451">
          <cell r="B3451" t="str">
            <v>FORNECEDORA MAQUINAS E EQUIPAMENTOS LTDA</v>
          </cell>
        </row>
        <row r="3452">
          <cell r="B3452" t="str">
            <v>FLAVIA CARUSO DE SA</v>
          </cell>
        </row>
        <row r="3453">
          <cell r="B3453" t="str">
            <v>R.CHAGAS &amp; CIA LTDA</v>
          </cell>
        </row>
        <row r="3454">
          <cell r="B3454" t="str">
            <v>CONSTRUTORA BRITANIA S/A</v>
          </cell>
        </row>
        <row r="3455">
          <cell r="B3455" t="str">
            <v>CASA DA CONSTRUÇÃO M.A.FROTA &amp; CIA LTDA</v>
          </cell>
        </row>
        <row r="3456">
          <cell r="B3456" t="str">
            <v>FUNDICAO CEARENSE LTDA</v>
          </cell>
        </row>
        <row r="3457">
          <cell r="B3457" t="str">
            <v>EMPREITEIRA GOMES SILVA SOUZA DE BANGU CONSTRUÇÕES LTDA</v>
          </cell>
        </row>
        <row r="3458">
          <cell r="B3458" t="str">
            <v>H.K.TERCEIRIZAÇÃO E SERVIÇOS DE PORTARIA LTDA.</v>
          </cell>
        </row>
        <row r="3459">
          <cell r="B3459" t="str">
            <v>BEZERRA &amp; OLIVEIRA LTDA</v>
          </cell>
        </row>
        <row r="3460">
          <cell r="B3460" t="str">
            <v>CONFIANÇA MUDANÇAS E TRANSPORTES LTDA</v>
          </cell>
        </row>
        <row r="3461">
          <cell r="B3461" t="str">
            <v>CONFIANÇA MUDANÇAS E TRANSPORTES LTDA</v>
          </cell>
        </row>
        <row r="3462">
          <cell r="B3462" t="str">
            <v>L. PARENTE</v>
          </cell>
        </row>
        <row r="3463">
          <cell r="B3463" t="str">
            <v>APIGUANA  MAQUINAS E FERRAMENTAS LTDA.</v>
          </cell>
        </row>
        <row r="3464">
          <cell r="B3464" t="str">
            <v>APIGUANA MµQUINAS E FERRAMENTAS LTDA.</v>
          </cell>
        </row>
        <row r="3465">
          <cell r="B3465" t="str">
            <v>GERARDO BASTOS PNEUS E PEÇAS LTDA</v>
          </cell>
        </row>
        <row r="3466">
          <cell r="B3466" t="str">
            <v>GERARDO BASTOS S/A PNEUS E PECAS</v>
          </cell>
        </row>
        <row r="3467">
          <cell r="B3467" t="str">
            <v>CERAMA TRANSPORTES LTDA</v>
          </cell>
        </row>
        <row r="3468">
          <cell r="B3468" t="str">
            <v>CONSTRUTORA MARTINS PORTO LTDA</v>
          </cell>
        </row>
        <row r="3469">
          <cell r="B3469" t="str">
            <v>ITAÓCA MINERAÇÃO LTDA</v>
          </cell>
        </row>
        <row r="3470">
          <cell r="B3470" t="str">
            <v>MICHELE ANA TAVARES</v>
          </cell>
        </row>
        <row r="3471">
          <cell r="B3471" t="str">
            <v>DISTRIBUIDORA CUMMINS DO NORDESTE LTDA</v>
          </cell>
        </row>
        <row r="3472">
          <cell r="B3472" t="str">
            <v>DISTRIBUIDORA CUMMINS DIESEL DO NORDESTE LTDA</v>
          </cell>
        </row>
        <row r="3473">
          <cell r="B3473" t="str">
            <v>RETIFICA VOLANTE LTDA</v>
          </cell>
        </row>
        <row r="3474">
          <cell r="B3474" t="str">
            <v>CEQUIP IMPORTACAO E COMERCIO LTDA</v>
          </cell>
        </row>
        <row r="3475">
          <cell r="B3475" t="str">
            <v>LOJA DAS MµQUINAS PARA ESCRITàRIO LTDA</v>
          </cell>
        </row>
        <row r="3476">
          <cell r="B3476" t="str">
            <v>TRANSNORTE S/A</v>
          </cell>
        </row>
        <row r="3477">
          <cell r="B3477" t="str">
            <v>TRANSBET TRANSPORTES DE BETUMES LTDA</v>
          </cell>
        </row>
        <row r="3478">
          <cell r="B3478" t="str">
            <v>J. A. SOUSA</v>
          </cell>
        </row>
        <row r="3479">
          <cell r="B3479" t="str">
            <v>JOSÉ DUARTE DE ALMEIDA &amp; CIA</v>
          </cell>
        </row>
        <row r="3480">
          <cell r="B3480" t="str">
            <v>JOSE LEANDRO DA SILVA DOS SANTOS</v>
          </cell>
        </row>
        <row r="3481">
          <cell r="B3481" t="str">
            <v>PIPEL - PICOS PETRÓLEO LTDA</v>
          </cell>
        </row>
        <row r="3482">
          <cell r="B3482" t="str">
            <v>LOCAR LOCADORA CARAJÁS LTDA</v>
          </cell>
        </row>
        <row r="3483">
          <cell r="B3483" t="str">
            <v>ALDEOTA LOCACAO TURISMO LTDA</v>
          </cell>
        </row>
        <row r="3484">
          <cell r="B3484" t="str">
            <v>AÇO CEARENSE COMERCIAL LTDA</v>
          </cell>
        </row>
        <row r="3485">
          <cell r="B3485" t="str">
            <v>EQUIMAQ EQUIPAMENTOS MAQUINAS COMERCIO E</v>
          </cell>
        </row>
        <row r="3486">
          <cell r="B3486" t="str">
            <v>JOTADOIS LTDA.</v>
          </cell>
        </row>
        <row r="3487">
          <cell r="B3487" t="str">
            <v>BOUTICAO AUTO PECAS</v>
          </cell>
        </row>
        <row r="3488">
          <cell r="B3488" t="str">
            <v>BOUTICÃO AUTOPEÇAS LTDA</v>
          </cell>
        </row>
        <row r="3489">
          <cell r="B3489" t="str">
            <v>CONSTRUTORA METROPOLITANA LTDA</v>
          </cell>
        </row>
        <row r="3490">
          <cell r="B3490" t="str">
            <v>AMAURI COSTA MACHADO</v>
          </cell>
        </row>
        <row r="3491">
          <cell r="B3491" t="str">
            <v>LENÍCIO CARNEIRO &amp; CIA LTDA</v>
          </cell>
        </row>
        <row r="3492">
          <cell r="B3492" t="str">
            <v>CECOMIL-COMÉRCIO E SERVIÇOS LTDA</v>
          </cell>
        </row>
        <row r="3493">
          <cell r="B3493" t="str">
            <v>CECOMIL COMÉRCIO E SERVIÇOS LTDA</v>
          </cell>
        </row>
        <row r="3494">
          <cell r="B3494" t="str">
            <v>TARGA TECNOLOGIA LTDA</v>
          </cell>
        </row>
        <row r="3495">
          <cell r="B3495" t="str">
            <v>JODIESEL IND. COM. E SERVICOS LTDA</v>
          </cell>
        </row>
        <row r="3496">
          <cell r="B3496" t="str">
            <v>FRANDIESEL SERVICOS E PECAS DIESEL LTDA</v>
          </cell>
        </row>
        <row r="3497">
          <cell r="B3497" t="str">
            <v>MADEIREIRA ITAIPU LTDA</v>
          </cell>
        </row>
        <row r="3498">
          <cell r="B3498" t="str">
            <v>CASA SAMUEL-GOMES DA PONTE &amp; CIA</v>
          </cell>
        </row>
        <row r="3499">
          <cell r="B3499" t="str">
            <v>GONÇALVES &amp; DIAS LTDA</v>
          </cell>
        </row>
        <row r="3500">
          <cell r="B3500" t="str">
            <v>CONSCOL CONSTRUTORA COTEPADRE LTDA</v>
          </cell>
        </row>
        <row r="3501">
          <cell r="B3501" t="str">
            <v>LINSELETRICA LTDA</v>
          </cell>
        </row>
        <row r="3502">
          <cell r="B3502" t="str">
            <v>PETROPEL PETRÓLEO AUTO PEÇAS LTDA</v>
          </cell>
        </row>
        <row r="3503">
          <cell r="B3503" t="str">
            <v>ALEX ROSENDO MACHADO DA SILVA</v>
          </cell>
        </row>
        <row r="3504">
          <cell r="B3504" t="str">
            <v>RICARDINO OLIVEIRA DA SILVA</v>
          </cell>
        </row>
        <row r="3505">
          <cell r="B3505" t="str">
            <v>WALDEMIRO GOMES DE BRITO</v>
          </cell>
        </row>
        <row r="3506">
          <cell r="B3506" t="str">
            <v>CRISTIANO DOS SANTOS ROSA</v>
          </cell>
        </row>
        <row r="3507">
          <cell r="B3507" t="str">
            <v>ADRIANO DA SILVA LOPES</v>
          </cell>
        </row>
        <row r="3508">
          <cell r="B3508" t="str">
            <v>PAULO SERGIO COSTA MACHADO</v>
          </cell>
        </row>
        <row r="3509">
          <cell r="B3509" t="str">
            <v>HOTÉIS G.P. S/A - FILIAL</v>
          </cell>
        </row>
        <row r="3510">
          <cell r="B3510" t="str">
            <v>CANTEIRO DE OBRAS IND COM LTDA</v>
          </cell>
        </row>
        <row r="3511">
          <cell r="B3511" t="str">
            <v>REFORMADORA PNEUS PETROLINA LTDA</v>
          </cell>
        </row>
        <row r="3512">
          <cell r="B3512" t="str">
            <v>NOVEPE NORDESTE VEICULOS PESADOS LTDA</v>
          </cell>
        </row>
        <row r="3513">
          <cell r="B3513" t="str">
            <v>MOTOR PECAS COMERCIAL LTDA</v>
          </cell>
        </row>
        <row r="3514">
          <cell r="B3514" t="str">
            <v>MODELAJE PREMOLDADOS LTDA</v>
          </cell>
        </row>
        <row r="3515">
          <cell r="B3515" t="str">
            <v>UNIÃO MADEIRAS LTDA</v>
          </cell>
        </row>
        <row r="3516">
          <cell r="B3516" t="str">
            <v>IMOBILIÁRIA ROCHA LTDA</v>
          </cell>
        </row>
        <row r="3517">
          <cell r="B3517" t="str">
            <v>ALFREDO FARIAS ANDRADE COMB. LUBRIF. PEÇAS</v>
          </cell>
        </row>
        <row r="3518">
          <cell r="B3518" t="str">
            <v>DORIVAL B. DE FREITAS</v>
          </cell>
        </row>
        <row r="3519">
          <cell r="B3519" t="str">
            <v>BRILAGE INDÚSTRIA E COMÉRCIO LTDA</v>
          </cell>
        </row>
        <row r="3520">
          <cell r="B3520" t="str">
            <v>CONPREL CONSTRUÇÕES,PROJETOS E REPRESENTAÇÕES LTDA</v>
          </cell>
        </row>
        <row r="3521">
          <cell r="B3521" t="str">
            <v>CIAGRO COMERCIAL DE IMPLEMENTOS E MAQUIN</v>
          </cell>
        </row>
        <row r="3522">
          <cell r="B3522" t="str">
            <v>SECOPE-SERV.COM.PRODUTOS ELETRONICOS LTDA</v>
          </cell>
        </row>
        <row r="3523">
          <cell r="B3523" t="str">
            <v>QUEIROZ OLIVEIRA COMERCIO E INDUSTRIA LT</v>
          </cell>
        </row>
        <row r="3524">
          <cell r="B3524" t="str">
            <v>MONTEC-MONTAGENS TEC.RETIF.MOTORES LTDA</v>
          </cell>
        </row>
        <row r="3525">
          <cell r="B3525" t="str">
            <v>AUTO PECAS BAHIA LTDA.</v>
          </cell>
        </row>
        <row r="3526">
          <cell r="B3526" t="str">
            <v>GUARANY GRÁFICA E EDITORA LTDA</v>
          </cell>
        </row>
        <row r="3527">
          <cell r="B3527" t="str">
            <v>ITAPETINGA AGRO INDUSTRIAL S/A</v>
          </cell>
        </row>
        <row r="3528">
          <cell r="B3528" t="str">
            <v>ITAPETINGA AGRO INDUSTRIAL S.A</v>
          </cell>
        </row>
        <row r="3529">
          <cell r="B3529" t="str">
            <v>IVAN DANTAS BARBOSA AUTO PEÇAS</v>
          </cell>
        </row>
        <row r="3530">
          <cell r="B3530" t="str">
            <v>JERONIMO DIX-NEUF PECAS E SERVICOS LTDA</v>
          </cell>
        </row>
        <row r="3531">
          <cell r="B3531" t="str">
            <v>TOPDIESEL PEÇAS E SERVIÇOS LTDA</v>
          </cell>
        </row>
        <row r="3532">
          <cell r="B3532" t="str">
            <v>EIT- EMPRESA INDUSTRIAL TÉCNICA S/A</v>
          </cell>
        </row>
        <row r="3533">
          <cell r="B3533" t="str">
            <v>SALOMAO MOREIRA COMERCIO E REPRESENTACOE</v>
          </cell>
        </row>
        <row r="3534">
          <cell r="B3534" t="str">
            <v>PEMAGRI PECAS E MAQUINAS AGRICOLAS</v>
          </cell>
        </row>
        <row r="3535">
          <cell r="B3535" t="str">
            <v>CAICÓ DIESEL LTDA</v>
          </cell>
        </row>
        <row r="3536">
          <cell r="B3536" t="str">
            <v>WAGNER FAGUNDES DALLA</v>
          </cell>
        </row>
        <row r="3537">
          <cell r="B3537" t="str">
            <v>COREMAL COMERCIO E REPRESENTACOES DE MAC</v>
          </cell>
        </row>
        <row r="3538">
          <cell r="B3538" t="str">
            <v>AGAÉ COM. E IND. LTDA</v>
          </cell>
        </row>
        <row r="3539">
          <cell r="B3539" t="str">
            <v>CIMENTO POTY PARAÍBA S/A</v>
          </cell>
        </row>
        <row r="3540">
          <cell r="B3540" t="str">
            <v>LUIZ LINO NETO - ME</v>
          </cell>
        </row>
        <row r="3541">
          <cell r="B3541" t="str">
            <v>CHRISTIAN W.V. CABEZA</v>
          </cell>
        </row>
        <row r="3542">
          <cell r="B3542" t="str">
            <v>RAIMUNDO P. DE SÁ FILHO EMPREITEIRA-ME</v>
          </cell>
        </row>
        <row r="3543">
          <cell r="B3543" t="str">
            <v>POSTO CARVALHO SÁ LTDA</v>
          </cell>
        </row>
        <row r="3544">
          <cell r="B3544" t="str">
            <v>CODIESEL COMERCIAL DIESEL LTDA</v>
          </cell>
        </row>
        <row r="3545">
          <cell r="B3545" t="str">
            <v>ENGEC CONSTRUCOES E INSTALACOES LTDA</v>
          </cell>
        </row>
        <row r="3546">
          <cell r="B3546" t="str">
            <v>MANOEL PATRIOTA DE MEDEIROS FILHO</v>
          </cell>
        </row>
        <row r="3547">
          <cell r="B3547" t="str">
            <v>CARLOS ANTONIO DE LIMA</v>
          </cell>
        </row>
        <row r="3548">
          <cell r="B3548" t="str">
            <v>ITER ENGENHARIA DE CONSTRUÇÕES LTDA.</v>
          </cell>
        </row>
        <row r="3549">
          <cell r="B3549" t="str">
            <v>CASA DO LABORATÓRIO LTDA</v>
          </cell>
        </row>
        <row r="3550">
          <cell r="B3550" t="str">
            <v>CARMEL CARPINA MATERIAL ELETRICO LTDA</v>
          </cell>
        </row>
        <row r="3551">
          <cell r="B3551" t="str">
            <v>MIRO FERRAMENTAS &amp; FERRAGENS LTDA</v>
          </cell>
        </row>
        <row r="3552">
          <cell r="B3552" t="str">
            <v>CAVESA CAMPINA GRANDE VEÍCULOS LTDA</v>
          </cell>
        </row>
        <row r="3553">
          <cell r="B3553" t="str">
            <v>ASSOC. TÉCNICO CIENTÍFICA ERNESTO LUIZ DE OLIVEIRA JÚNIOR</v>
          </cell>
        </row>
        <row r="3554">
          <cell r="B3554" t="str">
            <v>PROMÁQUINAS LTDA.</v>
          </cell>
        </row>
        <row r="3555">
          <cell r="B3555" t="str">
            <v>TIMES E ROSSI HOTEIS LTDA</v>
          </cell>
        </row>
        <row r="3556">
          <cell r="B3556" t="str">
            <v>PEDRAQ-PEDREIRA QUEIMADAS LTDA</v>
          </cell>
        </row>
        <row r="3557">
          <cell r="B3557" t="str">
            <v>TRANSPORTADORA PRINCESA DO AGRESTE LTDA</v>
          </cell>
        </row>
        <row r="3558">
          <cell r="B3558" t="str">
            <v>APTA GRUPO DE PLANEJAMENTO TÉCNICO LTDA</v>
          </cell>
        </row>
        <row r="3559">
          <cell r="B3559" t="str">
            <v>BRITAS CARUARU LTDA</v>
          </cell>
        </row>
        <row r="3560">
          <cell r="B3560" t="str">
            <v>ALEX DOS SANTOS SILVA GONCALVES</v>
          </cell>
        </row>
        <row r="3561">
          <cell r="B3561" t="str">
            <v>RODOLFO KLEBER DA SILVA SANTOS</v>
          </cell>
        </row>
        <row r="3562">
          <cell r="B3562" t="str">
            <v>VENEZA PARAFUSOS &amp; FERRAGENS LTDA</v>
          </cell>
        </row>
        <row r="3563">
          <cell r="B3563" t="str">
            <v>JUSSARA GISELA SORDI BATISTA</v>
          </cell>
        </row>
        <row r="3564">
          <cell r="B3564" t="str">
            <v>LARANJEIRA RETÍFICA MOTORES E PEÇAS LTDA</v>
          </cell>
        </row>
        <row r="3565">
          <cell r="B3565" t="str">
            <v>COMERCIAL SUBAÉ DE COMBUSTÍVEIS LTDA</v>
          </cell>
        </row>
        <row r="3566">
          <cell r="B3566" t="str">
            <v>CONSTRUÇÕES E EMPREEND. MERCANTIS LTDA</v>
          </cell>
        </row>
        <row r="3567">
          <cell r="B3567" t="str">
            <v>FLORESTA MAQUINAS E MOTORES LTDA</v>
          </cell>
        </row>
        <row r="3568">
          <cell r="B3568" t="str">
            <v>GERALDO DE FARIAS PEQUENO</v>
          </cell>
        </row>
        <row r="3569">
          <cell r="B3569" t="str">
            <v>MIGUEL SOARES DA SILVA NETO (REALMAQ)</v>
          </cell>
        </row>
        <row r="3570">
          <cell r="B3570" t="str">
            <v>LOJAS MAIA-F.S. VASCONCELOS &amp; CIA. LTDA.</v>
          </cell>
        </row>
        <row r="3571">
          <cell r="B3571" t="str">
            <v>C.PINHEIRO &amp; CIA LTDA</v>
          </cell>
        </row>
        <row r="3572">
          <cell r="B3572" t="str">
            <v>HIDRACROMO HIDRAULICO E CROMAGEM LTDA</v>
          </cell>
        </row>
        <row r="3573">
          <cell r="B3573" t="str">
            <v>ANTONIO NUNES DA CRUZ</v>
          </cell>
        </row>
        <row r="3574">
          <cell r="B3574" t="str">
            <v>DINIZ COMERCIAL DE FERRAGENS LTDA</v>
          </cell>
        </row>
        <row r="3575">
          <cell r="B3575" t="str">
            <v>MIBRA MINERIOS LTDA</v>
          </cell>
        </row>
        <row r="3576">
          <cell r="B3576" t="str">
            <v>COMERCIAL DE COMBUSTIVEIS NORDESTE LTDA</v>
          </cell>
        </row>
        <row r="3577">
          <cell r="B3577" t="str">
            <v>INDÚSTRIA DE BRITAGEM CARIRI S/A</v>
          </cell>
        </row>
        <row r="3578">
          <cell r="B3578" t="str">
            <v>AEROPARTS-HIDRÁLICA E PNEUMÁTICA LTDA</v>
          </cell>
        </row>
        <row r="3579">
          <cell r="B3579" t="str">
            <v>JO CONFECCOES IND.COM. LTDA</v>
          </cell>
        </row>
        <row r="3580">
          <cell r="B3580" t="str">
            <v>REFILTRO COMERCIAL LTDA</v>
          </cell>
        </row>
        <row r="3581">
          <cell r="B3581" t="str">
            <v>CONSTRUTORA MORAIS VASCONCELOS LTDA</v>
          </cell>
        </row>
        <row r="3582">
          <cell r="B3582" t="str">
            <v>PAULO ROBERTO G. COSTA-ME</v>
          </cell>
        </row>
        <row r="3583">
          <cell r="B3583" t="str">
            <v>A.J. QUEIROZ &amp;  CIA LTDA</v>
          </cell>
        </row>
        <row r="3584">
          <cell r="B3584" t="str">
            <v>PRESSA CONSTRUÇÕES LTDA</v>
          </cell>
        </row>
        <row r="3585">
          <cell r="B3585" t="str">
            <v>RECIFE TURBINA LTDA</v>
          </cell>
        </row>
        <row r="3586">
          <cell r="B3586" t="str">
            <v>MEHISA MATS ELÉTRICO, HIDR. E SANITÁRIO LTDA</v>
          </cell>
        </row>
        <row r="3587">
          <cell r="B3587" t="str">
            <v>MARY EMPREENDIMENTOS LTDA.</v>
          </cell>
        </row>
        <row r="3588">
          <cell r="B3588" t="str">
            <v>GALVAO E CIA LTDA</v>
          </cell>
        </row>
        <row r="3589">
          <cell r="B3589" t="str">
            <v>PONTAO SERVICOS  E COMERCIO LTDA</v>
          </cell>
        </row>
        <row r="3590">
          <cell r="B3590" t="str">
            <v>ARRECIFES HOTÉIS E TURISMO S/A</v>
          </cell>
        </row>
        <row r="3591">
          <cell r="B3591" t="str">
            <v>ALVES SAMPAIO &amp; CIA LTDA</v>
          </cell>
        </row>
        <row r="3592">
          <cell r="B3592" t="str">
            <v>SIMPLEX-VEÍCULOS E PEÇAS LTDA</v>
          </cell>
        </row>
        <row r="3593">
          <cell r="B3593" t="str">
            <v>B. SOUZA &amp; CIA LTDA</v>
          </cell>
        </row>
        <row r="3594">
          <cell r="B3594" t="str">
            <v>RECOVIA RESTAURAÇÃO E CONSERVAÇÃO DE RODOVIAS LTDA</v>
          </cell>
        </row>
        <row r="3595">
          <cell r="B3595" t="str">
            <v>AUTO EQUIPADORA SOUSA LTDA</v>
          </cell>
        </row>
        <row r="3596">
          <cell r="B3596" t="str">
            <v>RAIMUNDO FELIX &amp; CIA LTDA</v>
          </cell>
        </row>
        <row r="3597">
          <cell r="B3597" t="str">
            <v>SINALVIA -SINALIZACOES ROD CONST.IND.E C</v>
          </cell>
        </row>
        <row r="3598">
          <cell r="B3598" t="str">
            <v>NORDESTE AUTOMOTORES NORASA LTDA</v>
          </cell>
        </row>
        <row r="3599">
          <cell r="B3599" t="str">
            <v>SERVICAR S/A</v>
          </cell>
        </row>
        <row r="3600">
          <cell r="B3600" t="str">
            <v>HOTEIS PERNAMBUCO S/A</v>
          </cell>
        </row>
        <row r="3601">
          <cell r="B3601" t="str">
            <v>SOSERVI-SOCIEDADE DE SERVICOS E COMERCIO</v>
          </cell>
        </row>
        <row r="3602">
          <cell r="B3602" t="str">
            <v>IMPÉRIO DAS TINTAS LTDA</v>
          </cell>
        </row>
        <row r="3603">
          <cell r="B3603" t="str">
            <v>JOSE PINTO RODRIGUES</v>
          </cell>
        </row>
        <row r="3604">
          <cell r="B3604" t="str">
            <v>MULTPEÇAS LIMITADA</v>
          </cell>
        </row>
        <row r="3605">
          <cell r="B3605" t="str">
            <v>CREDIMOVEIS NOVOLAR LTDA.</v>
          </cell>
        </row>
        <row r="3606">
          <cell r="B3606" t="str">
            <v>CONDIC CONSTRUTORA DIRETRIZ IND E COM LT</v>
          </cell>
        </row>
        <row r="3607">
          <cell r="B3607" t="str">
            <v>HOTELARIA ACCOR BRASIL S/A</v>
          </cell>
        </row>
        <row r="3608">
          <cell r="B3608" t="str">
            <v>HOTELARIA ACCOR BRASIL S/A</v>
          </cell>
        </row>
        <row r="3609">
          <cell r="B3609" t="str">
            <v>HOTELARIA ACCOR BRASIL S/A.</v>
          </cell>
        </row>
        <row r="3610">
          <cell r="B3610" t="str">
            <v>LOURIVAL JOSE DA SILVA-ESPOLIO</v>
          </cell>
        </row>
        <row r="3611">
          <cell r="B3611" t="str">
            <v>RETIFICA IRMAOS FEITOSA LTDA</v>
          </cell>
        </row>
        <row r="3612">
          <cell r="B3612" t="str">
            <v>JOSÉ LUIZ DE CASTRO</v>
          </cell>
        </row>
        <row r="3613">
          <cell r="B3613" t="str">
            <v>F.G. PÉREZ</v>
          </cell>
        </row>
        <row r="3614">
          <cell r="B3614" t="str">
            <v>EDSON C. ROSA</v>
          </cell>
        </row>
        <row r="3615">
          <cell r="B3615" t="str">
            <v>SELMA DOS SANTOS MOTTA</v>
          </cell>
        </row>
        <row r="3616">
          <cell r="B3616" t="str">
            <v>FERREIRA COSTA E CIA LTDA</v>
          </cell>
        </row>
        <row r="3617">
          <cell r="B3617" t="str">
            <v>FERREIRA COSTA E CIA LTDA</v>
          </cell>
        </row>
        <row r="3618">
          <cell r="B3618" t="str">
            <v>ADIANT.TAVARES CORREIA HOTEIS S/A</v>
          </cell>
        </row>
        <row r="3619">
          <cell r="B3619" t="str">
            <v>TGR-TRANSPORTADORA GRANDE RIO LTDA</v>
          </cell>
        </row>
        <row r="3620">
          <cell r="B3620" t="str">
            <v>JANGADEIRO AUTO PEÇAS LTDA</v>
          </cell>
        </row>
        <row r="3621">
          <cell r="B3621" t="str">
            <v>ITAPESSOCA AGRO INDUSTRIAL S.A.</v>
          </cell>
        </row>
        <row r="3622">
          <cell r="B3622" t="str">
            <v>COMERCIAL FERRONORTE LTDA</v>
          </cell>
        </row>
        <row r="3623">
          <cell r="B3623" t="str">
            <v>COMERCIAL FERRONORTE LTDA</v>
          </cell>
        </row>
        <row r="3624">
          <cell r="B3624" t="str">
            <v>TARCOVEL DE FRANCISCO GONCALVES DE MORAE</v>
          </cell>
        </row>
        <row r="3625">
          <cell r="B3625" t="str">
            <v>AXIAL COMÉRCIO E SERVIÇOS LTDA</v>
          </cell>
        </row>
        <row r="3626">
          <cell r="B3626" t="str">
            <v>AUTO PECAS KATAN LTDA</v>
          </cell>
        </row>
        <row r="3627">
          <cell r="B3627" t="str">
            <v>R.P. FROTA</v>
          </cell>
        </row>
        <row r="3628">
          <cell r="B3628" t="str">
            <v>BENEDITO SEBASTIAO PINTO</v>
          </cell>
        </row>
        <row r="3629">
          <cell r="B3629" t="str">
            <v>F.F. DE SOUZA - EPP</v>
          </cell>
        </row>
        <row r="3630">
          <cell r="B3630" t="str">
            <v>CONSTRUTORA SAMARIA LTDA</v>
          </cell>
        </row>
        <row r="3631">
          <cell r="B3631" t="str">
            <v>RENOVADORA DE PNEUS OLICO LTDA.</v>
          </cell>
        </row>
        <row r="3632">
          <cell r="B3632" t="str">
            <v>ITAPIPOCA MATERIAL DE CONSTRUÇÃO LTDA</v>
          </cell>
        </row>
        <row r="3633">
          <cell r="B3633" t="str">
            <v>DISPALL-DISTRIBUIDORA DE PECAS AUGUSTO L</v>
          </cell>
        </row>
        <row r="3634">
          <cell r="B3634" t="str">
            <v>CONSTRUTORA SETA LTDA</v>
          </cell>
        </row>
        <row r="3635">
          <cell r="B3635" t="str">
            <v>INTERNACIONAL GRAFICA EDITORA LTDA</v>
          </cell>
        </row>
        <row r="3636">
          <cell r="B3636" t="str">
            <v>IMBIRIBEIRA DIESEL COM LTDA</v>
          </cell>
        </row>
        <row r="3637">
          <cell r="B3637" t="str">
            <v>OFICINA CALUMBI LTDA</v>
          </cell>
        </row>
        <row r="3638">
          <cell r="B3638" t="str">
            <v>RETIFICA MERIDIONAL</v>
          </cell>
        </row>
        <row r="3639">
          <cell r="B3639" t="str">
            <v>ARRAIAL AUTO PECAS LTDA</v>
          </cell>
        </row>
        <row r="3640">
          <cell r="B3640" t="str">
            <v>AUTOCASTRO COMERCIO E REPRESENTACOES LTD</v>
          </cell>
        </row>
        <row r="3641">
          <cell r="B3641" t="str">
            <v>INCORES INDUSTRIA COM RESID TEXTEIS CORR</v>
          </cell>
        </row>
        <row r="3642">
          <cell r="B3642" t="str">
            <v>JOAO MEDEIROS SILVA</v>
          </cell>
        </row>
        <row r="3643">
          <cell r="B3643" t="str">
            <v>PREMACIL-PREMOLDADOS E ARTEF.DE CIMENTO LTDA</v>
          </cell>
        </row>
        <row r="3644">
          <cell r="B3644" t="str">
            <v>MAURILIO PARAIZO DO AMARAL</v>
          </cell>
        </row>
        <row r="3645">
          <cell r="B3645" t="str">
            <v>IVONALDO BATISTA DE ARAÚJO</v>
          </cell>
        </row>
        <row r="3646">
          <cell r="B3646" t="str">
            <v>COMPAL COMPR.METAIS LOC.EQUIP.PATRICIO'S LTDA</v>
          </cell>
        </row>
        <row r="3647">
          <cell r="B3647" t="str">
            <v>NC OLIVEIRA</v>
          </cell>
        </row>
        <row r="3648">
          <cell r="B3648" t="str">
            <v>M.F. LIMA &amp; CIA</v>
          </cell>
        </row>
        <row r="3649">
          <cell r="B3649" t="str">
            <v>SOTRATORES COM.PEÇAS IMPL. AGRÍCOLAS LTDA</v>
          </cell>
        </row>
        <row r="3650">
          <cell r="B3650" t="str">
            <v>MEDICAL MERC.APARELHAGEM MEDICA LTDA</v>
          </cell>
        </row>
        <row r="3651">
          <cell r="B3651" t="str">
            <v>RADIAUTO LTDA</v>
          </cell>
        </row>
        <row r="3652">
          <cell r="B3652" t="str">
            <v>CERBRASA - COMERCIO E REPRESENTACOES BRA</v>
          </cell>
        </row>
        <row r="3653">
          <cell r="B3653" t="str">
            <v>CONSÓRCIO CONSTRUTOR CAMINHOS DA SERRA</v>
          </cell>
        </row>
        <row r="3654">
          <cell r="B3654" t="str">
            <v>ESSE ENGENHARIA SINALIZ. SERVS ESPECIAIS</v>
          </cell>
        </row>
        <row r="3655">
          <cell r="B3655" t="str">
            <v>SENAI SERVICO NACIONAL DE APRENDIZAGEM I</v>
          </cell>
        </row>
        <row r="3656">
          <cell r="B3656" t="str">
            <v>MARVA ADM.IMOVEIS LTDA.</v>
          </cell>
        </row>
        <row r="3657">
          <cell r="B3657" t="str">
            <v>SINDICATO NACIONAL DA INDUSTRIA DE CONST</v>
          </cell>
        </row>
        <row r="3658">
          <cell r="B3658" t="str">
            <v>CONSTRUCOES MECANICAS CMV LTDA</v>
          </cell>
        </row>
        <row r="3659">
          <cell r="B3659" t="str">
            <v>REMESSA SCP DELTA / SERVENG</v>
          </cell>
        </row>
        <row r="3660">
          <cell r="B3660" t="str">
            <v>CONSTRUTORA PAVISAN LTDA</v>
          </cell>
        </row>
        <row r="3661">
          <cell r="B3661" t="str">
            <v>CONSELHO REGIONAL DE ENGENHARIA, ARQUITETURA E AGRONOMIA</v>
          </cell>
        </row>
        <row r="3662">
          <cell r="B3662" t="str">
            <v>ANTONIO QUEIROZ DA ROCHA</v>
          </cell>
        </row>
        <row r="3663">
          <cell r="B3663" t="str">
            <v>MARÍTIMA SEGUROS S/A</v>
          </cell>
        </row>
        <row r="3664">
          <cell r="B3664" t="str">
            <v>POUSADA MAR GRANDE - ME</v>
          </cell>
        </row>
        <row r="3665">
          <cell r="B3665" t="str">
            <v>ANTONIO RODRIGUES ALVES-ARARIPINA</v>
          </cell>
        </row>
        <row r="3666">
          <cell r="B3666" t="str">
            <v>EMDELLT-RAIMUNDOP.DE SÁ FILHO EMPREIT.</v>
          </cell>
        </row>
        <row r="3667">
          <cell r="B3667" t="str">
            <v>F.D.I. CONSTRUÇÕES E SERVIÇOS LTDA</v>
          </cell>
        </row>
        <row r="3668">
          <cell r="B3668" t="str">
            <v>J.S.SALES TRANSPORTES-ME</v>
          </cell>
        </row>
        <row r="3669">
          <cell r="B3669" t="str">
            <v>CLEMENTE EMPREITEIRA DE OBRAS S/C LTD</v>
          </cell>
        </row>
        <row r="3670">
          <cell r="B3670" t="str">
            <v>NOVA ETAPA CONSTR. E INCORPORADORA LTDA</v>
          </cell>
        </row>
        <row r="3671">
          <cell r="B3671" t="str">
            <v>COND.EDIF.RESID.VILAMOURA</v>
          </cell>
        </row>
        <row r="3672">
          <cell r="B3672" t="str">
            <v>NIL IMOBILIÁRIA LTDA</v>
          </cell>
        </row>
        <row r="3673">
          <cell r="B3673" t="str">
            <v>CONDOMÍNIO DO EDIFÍCIO HEITOR MUNIZ</v>
          </cell>
        </row>
        <row r="3674">
          <cell r="B3674" t="str">
            <v>PALMIERI ASS. IMOBILIÁRIA</v>
          </cell>
        </row>
        <row r="3675">
          <cell r="B3675" t="str">
            <v>EDLÉIA DE OLIVEIRA BATISTA</v>
          </cell>
        </row>
        <row r="3676">
          <cell r="B3676" t="str">
            <v>FABIANO GONÇALVES ADM. C.V. IMÓVEIS</v>
          </cell>
        </row>
        <row r="3677">
          <cell r="B3677" t="str">
            <v>CARLOS ORLANDO R. SEABRA</v>
          </cell>
        </row>
        <row r="3678">
          <cell r="B3678" t="str">
            <v>JOÃO RODRIGUES BARBOSA</v>
          </cell>
        </row>
        <row r="3679">
          <cell r="B3679" t="str">
            <v>JOSÉ DE CARVALHO NETO</v>
          </cell>
        </row>
        <row r="3680">
          <cell r="B3680" t="str">
            <v>REMESSA P/PETROLINA</v>
          </cell>
        </row>
        <row r="3681">
          <cell r="B3681" t="str">
            <v>REMESSA P/VASSOURAS</v>
          </cell>
        </row>
        <row r="3682">
          <cell r="B3682" t="str">
            <v>REMESSA P/JUNQUEIRO</v>
          </cell>
        </row>
        <row r="3683">
          <cell r="B3683" t="str">
            <v>REMESSA P/ESCRITÓRIO FORTALEZA</v>
          </cell>
        </row>
        <row r="3684">
          <cell r="B3684" t="str">
            <v>REMESSA P/AGRESTINA</v>
          </cell>
        </row>
        <row r="3685">
          <cell r="B3685" t="str">
            <v>REMESSA P/GURUPI</v>
          </cell>
        </row>
        <row r="3686">
          <cell r="B3686" t="str">
            <v>REMESSA APRAZÍVEL</v>
          </cell>
        </row>
        <row r="3687">
          <cell r="B3687" t="str">
            <v>REMESSA CONSERVAS DER</v>
          </cell>
        </row>
        <row r="3688">
          <cell r="B3688" t="str">
            <v>REMESSA CURRAIS NOVOS</v>
          </cell>
        </row>
        <row r="3689">
          <cell r="B3689" t="str">
            <v>REMESSA OFICINA FORTALEZA</v>
          </cell>
        </row>
        <row r="3690">
          <cell r="B3690" t="str">
            <v>REMESSA ARACOIABA</v>
          </cell>
        </row>
        <row r="3691">
          <cell r="B3691" t="str">
            <v>REMESSA CEDRO</v>
          </cell>
        </row>
        <row r="3692">
          <cell r="B3692" t="str">
            <v>REMESSA SANTANA DE IPANEMA/AL</v>
          </cell>
        </row>
        <row r="3693">
          <cell r="B3693" t="str">
            <v>REMESSA PACAJUS</v>
          </cell>
        </row>
        <row r="3694">
          <cell r="B3694" t="str">
            <v>REMESSA SAFRA</v>
          </cell>
        </row>
        <row r="3695">
          <cell r="B3695" t="str">
            <v>REMESSA LIMOEIRO DO NORTE</v>
          </cell>
        </row>
        <row r="3696">
          <cell r="B3696" t="str">
            <v>REMESSA CRUZETA/CE</v>
          </cell>
        </row>
        <row r="3697">
          <cell r="B3697" t="str">
            <v>REMESSA PAU DOS FERROS</v>
          </cell>
        </row>
        <row r="3698">
          <cell r="B3698" t="str">
            <v>REMESSA UNIAO DOS PALMARES</v>
          </cell>
        </row>
        <row r="3699">
          <cell r="B3699" t="str">
            <v>ADIB JASMIN</v>
          </cell>
        </row>
        <row r="3700">
          <cell r="B3700" t="str">
            <v>ADMINISTRADORA NACIONAL</v>
          </cell>
        </row>
        <row r="3701">
          <cell r="B3701" t="str">
            <v>CONDOMINIO EDIF. AVENIDA CENTRAL</v>
          </cell>
        </row>
        <row r="3702">
          <cell r="B3702" t="str">
            <v>ANTONIO ORLANDO VIANA DA SILVA</v>
          </cell>
        </row>
        <row r="3703">
          <cell r="B3703" t="str">
            <v>AUXÍLIO DE DESLOCAMENTO</v>
          </cell>
        </row>
        <row r="3704">
          <cell r="B3704" t="str">
            <v>ADIANTAMENTOS A DIVERSOS</v>
          </cell>
        </row>
        <row r="3705">
          <cell r="B3705" t="str">
            <v>ALFA ARRENDAMENTO MERCANTIL S/A</v>
          </cell>
        </row>
        <row r="3706">
          <cell r="B3706" t="str">
            <v>SINICON</v>
          </cell>
        </row>
        <row r="3707">
          <cell r="B3707" t="str">
            <v>ASSOC DAS EMP.DE ENGENH RJ</v>
          </cell>
        </row>
        <row r="3708">
          <cell r="B3708" t="str">
            <v>CATERPILLAR - FTS 4152</v>
          </cell>
        </row>
        <row r="3709">
          <cell r="B3709" t="str">
            <v>CATERPILLAR - FTS 2342</v>
          </cell>
        </row>
        <row r="3710">
          <cell r="B3710" t="str">
            <v>CATERPILLAR - FTS 2379</v>
          </cell>
        </row>
        <row r="3711">
          <cell r="B3711" t="str">
            <v>CATERPILLAR - FTS 2513</v>
          </cell>
        </row>
        <row r="3712">
          <cell r="B3712" t="str">
            <v>CATERPILLAR - FTS 4152</v>
          </cell>
        </row>
        <row r="3713">
          <cell r="B3713" t="str">
            <v>CATERPILLAR - FTS 4219</v>
          </cell>
        </row>
        <row r="3714">
          <cell r="B3714" t="str">
            <v>CATERPILLAR - FTS 4300</v>
          </cell>
        </row>
        <row r="3715">
          <cell r="B3715" t="str">
            <v>CATERPILLAR - FTS 4346</v>
          </cell>
        </row>
        <row r="3716">
          <cell r="B3716" t="str">
            <v>DIVIDENDOS A PAGAR</v>
          </cell>
        </row>
        <row r="3717">
          <cell r="B3717" t="str">
            <v>DIVIDENDOS A PAGAR EMPRESA NACIONAL DE PARTICIPAÇÕES</v>
          </cell>
        </row>
        <row r="3718">
          <cell r="B3718" t="str">
            <v>ADIANTAMENTO JOAQUIM GOMES DE ALMEIDA FILHO</v>
          </cell>
        </row>
        <row r="3719">
          <cell r="B3719" t="str">
            <v>VENEZA VEICULOS</v>
          </cell>
        </row>
        <row r="3720">
          <cell r="B3720" t="str">
            <v>ALEXANDRE ROBERTO PESSOA DE SOUZA</v>
          </cell>
        </row>
        <row r="3721">
          <cell r="B3721" t="str">
            <v>JOSE NILSON ZOZIMO DE ALBUQUERQUE</v>
          </cell>
        </row>
        <row r="3722">
          <cell r="B3722" t="str">
            <v>ADIANTAMENTO LEONARDO JOSÉ DIAS DANTAS</v>
          </cell>
        </row>
        <row r="3723">
          <cell r="B3723" t="str">
            <v>ADIANTAMENTO CLAUDIA MARIA A. SALGADO</v>
          </cell>
        </row>
        <row r="3724">
          <cell r="B3724" t="str">
            <v>INFOCS</v>
          </cell>
        </row>
        <row r="3725">
          <cell r="B3725" t="str">
            <v>ADIANTAMENTO 13º SALÁRIO</v>
          </cell>
        </row>
        <row r="3726">
          <cell r="B3726" t="str">
            <v>ADIANTAMENTO DIVERSOS/SALARIO</v>
          </cell>
        </row>
        <row r="3727">
          <cell r="B3727" t="str">
            <v>ADIANTAMENTO ALEXANDRE LISBOA SILVA</v>
          </cell>
        </row>
        <row r="3728">
          <cell r="B3728" t="str">
            <v>RETENÇÃO CSSL DE TERCEIROS</v>
          </cell>
        </row>
        <row r="3729">
          <cell r="B3729" t="str">
            <v>RETENÇÃO PIS DE TERCEIROS</v>
          </cell>
        </row>
        <row r="3730">
          <cell r="B3730" t="str">
            <v>COMPUBRAS</v>
          </cell>
        </row>
        <row r="3731">
          <cell r="B3731" t="str">
            <v>RETENÇÕES UNIFICADAS</v>
          </cell>
        </row>
        <row r="3732">
          <cell r="B3732" t="str">
            <v>CAXANGA VEICULOS</v>
          </cell>
        </row>
        <row r="3733">
          <cell r="B3733" t="str">
            <v>ADIANTAMENTO MARCIA MARIA S. SANTOS</v>
          </cell>
        </row>
        <row r="3734">
          <cell r="B3734" t="str">
            <v>ADIANTAMENTO MAURICIO JOSE CABRAL</v>
          </cell>
        </row>
        <row r="3735">
          <cell r="B3735" t="str">
            <v>CONSTRUTORA QUEIROZ GALVAO</v>
          </cell>
        </row>
        <row r="3736">
          <cell r="B3736" t="str">
            <v>J. MELO</v>
          </cell>
        </row>
        <row r="3737">
          <cell r="B3737" t="str">
            <v>SCORE COM. REPRES. LTDA</v>
          </cell>
        </row>
        <row r="3738">
          <cell r="B3738" t="str">
            <v>CRONORTE</v>
          </cell>
        </row>
        <row r="3739">
          <cell r="B3739" t="str">
            <v>ADIANTAMENTO OLYMPIO MARQUES DOS SANTOS FILHO</v>
          </cell>
        </row>
        <row r="3740">
          <cell r="B3740" t="str">
            <v>NORASA/RANDON</v>
          </cell>
        </row>
        <row r="3741">
          <cell r="B3741" t="str">
            <v>RANDON</v>
          </cell>
        </row>
        <row r="3742">
          <cell r="B3742" t="str">
            <v>IMPERIAL DIESEL</v>
          </cell>
        </row>
        <row r="3743">
          <cell r="B3743" t="str">
            <v>NORASA S/A // RANDON</v>
          </cell>
        </row>
        <row r="3744">
          <cell r="B3744" t="str">
            <v>ADIANTAMENTO ROZANE S.S.MARINHO</v>
          </cell>
        </row>
        <row r="3745">
          <cell r="B3745" t="str">
            <v>NORASA S/A</v>
          </cell>
        </row>
        <row r="3746">
          <cell r="B3746" t="str">
            <v>MAQUINAS FAMOSAS</v>
          </cell>
        </row>
        <row r="3747">
          <cell r="B3747" t="str">
            <v>JOSÉ RONIVALDO DE LIMA</v>
          </cell>
        </row>
        <row r="3748">
          <cell r="B3748" t="str">
            <v>ADIANTAMENTO OLIMAR ANTONIO DE CARVALHO</v>
          </cell>
        </row>
        <row r="3749">
          <cell r="B3749" t="str">
            <v>ADIANTAMENTO JOSÉ HILTON GUEDES BORGES</v>
          </cell>
        </row>
        <row r="3750">
          <cell r="B3750" t="str">
            <v>ADIANTAMENTO LUIZ CARVALHO DE SÁ</v>
          </cell>
        </row>
        <row r="3751">
          <cell r="B3751" t="str">
            <v>ADIANTAMENTO ALBERTO QUINTAES</v>
          </cell>
        </row>
        <row r="3752">
          <cell r="B3752" t="str">
            <v>ADIANTAMENTO GERALDO EMÍDIO ALVES</v>
          </cell>
        </row>
        <row r="3753">
          <cell r="B3753" t="str">
            <v>ADIANTAMENTO PAULO HENRIQUEVASCONCELOS DE  MORAES</v>
          </cell>
        </row>
        <row r="3754">
          <cell r="B3754" t="str">
            <v>MILTON VIEIRA DA SILVA</v>
          </cell>
        </row>
        <row r="3755">
          <cell r="B3755" t="str">
            <v>ADIANTAMENTO CLÁUDIO PEÇANHA CATARINO</v>
          </cell>
        </row>
        <row r="3756">
          <cell r="B3756" t="str">
            <v>ADIANTAMENTO GERALDO LUIZ LOPES ALMEIDA</v>
          </cell>
        </row>
        <row r="3757">
          <cell r="B3757" t="str">
            <v>ADIANTAMENTO JOÃO MARCELO F. MEJIDO</v>
          </cell>
        </row>
        <row r="3758">
          <cell r="B3758" t="str">
            <v>ADIANTAMENTO ELIAS SOUZA PEREIRA</v>
          </cell>
        </row>
        <row r="3759">
          <cell r="B3759" t="str">
            <v>ADIANTAMENTO FLÁVIO DE CASTRO E SOUZA</v>
          </cell>
        </row>
        <row r="3760">
          <cell r="B3760" t="str">
            <v>ADIANTAMENTO ELIAS SOUZA PEREIRA</v>
          </cell>
        </row>
        <row r="3761">
          <cell r="B3761" t="str">
            <v>ADIANTAMENTO LUIZ MÁRCIO CAMPOS SGARBI</v>
          </cell>
        </row>
        <row r="3762">
          <cell r="B3762" t="str">
            <v>ADIANT. EZEQUIEL SILVA DA PAIXÃO</v>
          </cell>
        </row>
        <row r="3763">
          <cell r="B3763" t="str">
            <v>ADIANTAMENTO ADEMILTON FERNANDES DA SILVA</v>
          </cell>
        </row>
        <row r="3764">
          <cell r="B3764" t="str">
            <v>ADIANTAMENTO CARLOS JOSÉ DE PAIVA JR.</v>
          </cell>
        </row>
        <row r="3765">
          <cell r="B3765" t="str">
            <v>SÉRGIO MARTINS MENEZES DE OLIVEIRA</v>
          </cell>
        </row>
        <row r="3766">
          <cell r="B3766" t="str">
            <v>ADIANTAMENTO HEITOR EDUARDO G. TRINDADE</v>
          </cell>
        </row>
        <row r="3767">
          <cell r="B3767" t="str">
            <v>ADIANTAMENTO NIVALDO FELICIANO DA SILVA</v>
          </cell>
        </row>
        <row r="3768">
          <cell r="B3768" t="str">
            <v>ADIANTAMENTO FERNANDO FRANCISCO GOMES FILHO</v>
          </cell>
        </row>
        <row r="3769">
          <cell r="B3769" t="str">
            <v>ADIANTAMENTO GENATOM CARLOS SILVA</v>
          </cell>
        </row>
        <row r="3770">
          <cell r="B3770" t="str">
            <v>ADIANTAMENTO JOSÉ RICARDO GOMES DE AZEVEDO</v>
          </cell>
        </row>
        <row r="3771">
          <cell r="B3771" t="str">
            <v>FORMAC</v>
          </cell>
        </row>
        <row r="3772">
          <cell r="B3772" t="str">
            <v>DELTA</v>
          </cell>
        </row>
        <row r="3773">
          <cell r="B3773" t="str">
            <v>BREMEN COMERCIO DE VEÖCULOS LTDA.</v>
          </cell>
        </row>
        <row r="3774">
          <cell r="B3774" t="str">
            <v>ASSESS. JURIDICA EMPRESARIAL MARCIO ALVE</v>
          </cell>
        </row>
        <row r="3775">
          <cell r="B3775" t="str">
            <v>PROGRAMA DE INTEGRAÇÃO PIS-EMPRESA</v>
          </cell>
        </row>
        <row r="3776">
          <cell r="B3776" t="str">
            <v>COFINS A RECOLHER</v>
          </cell>
        </row>
        <row r="3777">
          <cell r="B3777" t="str">
            <v>ISS A RECOLHER - TERCEIROS</v>
          </cell>
        </row>
        <row r="3778">
          <cell r="B3778" t="str">
            <v>ISS S/FATURAMENTO</v>
          </cell>
        </row>
        <row r="3779">
          <cell r="B3779" t="str">
            <v>IMPOSTO DE RENDA RETIDO NA FONTE</v>
          </cell>
        </row>
        <row r="3780">
          <cell r="B3780" t="str">
            <v>INSS CARRETEIROS/AUTÔNOMOS - 20% PARTE EMPRESA</v>
          </cell>
        </row>
        <row r="3781">
          <cell r="B3781" t="str">
            <v>FGTS A RECOLHER</v>
          </cell>
        </row>
        <row r="3782">
          <cell r="B3782" t="str">
            <v>ADIANTAMENTO ESPÓLIO DR. INALDO</v>
          </cell>
        </row>
        <row r="3783">
          <cell r="B3783" t="str">
            <v>ADIANTAMENTOS DE DIVIDENDOS</v>
          </cell>
        </row>
        <row r="3784">
          <cell r="B3784" t="str">
            <v>FOLHA DE PAGAMENTO A PAGAR</v>
          </cell>
        </row>
        <row r="3785">
          <cell r="B3785" t="str">
            <v>RESCISOES A PAGAR</v>
          </cell>
        </row>
        <row r="3786">
          <cell r="B3786" t="str">
            <v>RESCISÕES A PAGAR</v>
          </cell>
        </row>
        <row r="3787">
          <cell r="B3787" t="str">
            <v>PENSAO ALIMENTICIA</v>
          </cell>
        </row>
        <row r="3788">
          <cell r="B3788" t="str">
            <v>PAGAMENTO DE FERIAS</v>
          </cell>
        </row>
        <row r="3789">
          <cell r="B3789" t="str">
            <v>ADIANTAMENTO ROBERTO GOMES FILHO</v>
          </cell>
        </row>
        <row r="3790">
          <cell r="B3790" t="str">
            <v>J. J. SANTANA BARBOSA TRANSPORTES</v>
          </cell>
        </row>
        <row r="3791">
          <cell r="B3791" t="str">
            <v>RIBEIRO, BASTOS &amp; DUTRA CONSTRUÇÕES LTDA</v>
          </cell>
        </row>
        <row r="3792">
          <cell r="B3792" t="str">
            <v>E. L. MORAES FILHO &amp; CIA LTDA</v>
          </cell>
        </row>
        <row r="3793">
          <cell r="B3793" t="str">
            <v>GUAIBÉ ENGENHARIA LTDA</v>
          </cell>
        </row>
        <row r="3794">
          <cell r="B3794" t="str">
            <v>ITERERE ENGENHARIA LTDA</v>
          </cell>
        </row>
        <row r="3795">
          <cell r="B3795" t="str">
            <v>PACI CONSTRUÇÕES LTDA</v>
          </cell>
        </row>
        <row r="3796">
          <cell r="B3796" t="str">
            <v>REAL COMÉRCIO E REPRESENTAÇÕES</v>
          </cell>
        </row>
        <row r="3797">
          <cell r="B3797" t="str">
            <v>D. R. ASSESSORIA COML LTDA</v>
          </cell>
        </row>
        <row r="3798">
          <cell r="B3798" t="str">
            <v>TRANSPET - TRANSPORTE DE CARGAS LTDA-ME</v>
          </cell>
        </row>
        <row r="3799">
          <cell r="B3799" t="str">
            <v>CONSÓRCIO JACAREPAGUÁ</v>
          </cell>
        </row>
        <row r="3800">
          <cell r="B3800" t="str">
            <v>LIVRE</v>
          </cell>
        </row>
        <row r="3801">
          <cell r="B3801" t="str">
            <v>BRADESCO SEGUROS</v>
          </cell>
        </row>
        <row r="3802">
          <cell r="B3802" t="str">
            <v>CAIXA FUNDO FIXO KARINE KHOURY</v>
          </cell>
        </row>
        <row r="3803">
          <cell r="B3803" t="str">
            <v>CAIXA FUNDO FIXO RAMON MEDRANO DE ALMADA</v>
          </cell>
        </row>
        <row r="3804">
          <cell r="B3804" t="str">
            <v>FUNDO FIXO ANDRÉ LUIZ BOTELHO DOS SANTOS</v>
          </cell>
        </row>
        <row r="3805">
          <cell r="B3805" t="str">
            <v>GAS INFORMATICA LTDA</v>
          </cell>
        </row>
        <row r="3806">
          <cell r="B3806" t="str">
            <v>ADIANTAMENTO ANDERSON VILLAS JORDÃO</v>
          </cell>
        </row>
        <row r="3807">
          <cell r="B3807" t="str">
            <v>NORCOMPUTE LTDA</v>
          </cell>
        </row>
        <row r="3808">
          <cell r="B3808" t="str">
            <v>TEN - SISTEMAS E REDES</v>
          </cell>
        </row>
        <row r="3809">
          <cell r="B3809" t="str">
            <v>ADIANTAMENTO ANTONIO DE PÁDUA</v>
          </cell>
        </row>
        <row r="3810">
          <cell r="B3810" t="str">
            <v>XEROX DO BRASIL LTDA</v>
          </cell>
        </row>
        <row r="3811">
          <cell r="B3811" t="str">
            <v>SUPRI-SHOP/COM.DE INFORM.LTDA.</v>
          </cell>
        </row>
        <row r="3812">
          <cell r="B3812" t="str">
            <v>LASER ELETRONICA LTDA</v>
          </cell>
        </row>
        <row r="3813">
          <cell r="B3813" t="str">
            <v>VENEZA SOM LTDA</v>
          </cell>
        </row>
        <row r="3814">
          <cell r="B3814" t="str">
            <v>ADIANTAMENTO EDIVALDO BARRETO REIS</v>
          </cell>
        </row>
        <row r="3815">
          <cell r="B3815" t="str">
            <v>PAGAMENTO DE MAT CONSTRUÇÃO/LOCAÇÃO DE EQUIPAMENTOS</v>
          </cell>
        </row>
        <row r="3816">
          <cell r="B3816" t="str">
            <v>PAGAMENTO DE PEÇAS/MAT DE LIMPEZA/ESCRITORIO</v>
          </cell>
        </row>
        <row r="3817">
          <cell r="B3817" t="str">
            <v>PAGAMENTO DE COMBUSTIVEIS/REFEIÇÃO/COPIAS</v>
          </cell>
        </row>
        <row r="3818">
          <cell r="B3818" t="str">
            <v>PAGAMENTO TRANSPORTES/PNEUS</v>
          </cell>
        </row>
        <row r="3819">
          <cell r="B3819" t="str">
            <v>BCN LEASING ARRENDAMENTO MERCANTIL</v>
          </cell>
        </row>
        <row r="3820">
          <cell r="B3820" t="str">
            <v>ADIANTAMENTO DR.FERNANDO SOARES</v>
          </cell>
        </row>
        <row r="3821">
          <cell r="B3821" t="str">
            <v>ADIANTAMENTO HERCULANO LINS CALDAS</v>
          </cell>
        </row>
        <row r="3822">
          <cell r="B3822" t="str">
            <v>ADIANTAMENTO JAMES FREDERICO MEDEIROS</v>
          </cell>
        </row>
        <row r="3823">
          <cell r="B3823" t="str">
            <v>MESBLA VEICULOS</v>
          </cell>
        </row>
        <row r="3824">
          <cell r="B3824" t="str">
            <v>FUNDO FIXO JOSÉ HILTON GUEDES BORGES</v>
          </cell>
        </row>
        <row r="3825">
          <cell r="B3825" t="str">
            <v>CAIXA FUNDO FIXO FÁBIO MOULIN ROCHA</v>
          </cell>
        </row>
        <row r="3826">
          <cell r="B3826" t="str">
            <v>FUNDO FIXO JOSÉ GERALDO CAPOBIANCO LAMARCA</v>
          </cell>
        </row>
        <row r="3827">
          <cell r="B3827" t="str">
            <v>FUNDO FIXO ELTON LUCARELO MOLINA</v>
          </cell>
        </row>
        <row r="3828">
          <cell r="B3828" t="str">
            <v>HILTON RUBENS FILHO</v>
          </cell>
        </row>
        <row r="3829">
          <cell r="B3829" t="str">
            <v>FUNDO FIXO SÉRGIO RAIMUNDO DÓRIA MARTINEZ</v>
          </cell>
        </row>
        <row r="3830">
          <cell r="B3830" t="str">
            <v>CAIXA FUNDO FIXO TOMIRES JERÔNIMO DA SILVA</v>
          </cell>
        </row>
        <row r="3831">
          <cell r="B3831" t="str">
            <v>CAIXA FUNDO FIXO MÁRCIO GONZALEZ GROSSO</v>
          </cell>
        </row>
        <row r="3832">
          <cell r="B3832" t="str">
            <v>CAIXA FUNDO FIXO FELIPE COTA DE VASCONCELOS</v>
          </cell>
        </row>
        <row r="3833">
          <cell r="B3833" t="str">
            <v>FUNDO FIXO FABIANO FARIAS GUEDES PINHEIRO</v>
          </cell>
        </row>
        <row r="3834">
          <cell r="B3834" t="str">
            <v>JOSÉ ADOLFO A. XIMENES</v>
          </cell>
        </row>
        <row r="3835">
          <cell r="B3835" t="str">
            <v>CAIXA FUNDO FIXO NIVALDO BARROS FILHO</v>
          </cell>
        </row>
        <row r="3836">
          <cell r="B3836" t="str">
            <v>FUNDO FIXO ENIVALDO JOSÉ DA SILVA</v>
          </cell>
        </row>
        <row r="3837">
          <cell r="B3837" t="str">
            <v>FUNDO FIXO LOURIVAL FERREIRA DA SILVA JR.</v>
          </cell>
        </row>
        <row r="3838">
          <cell r="B3838" t="str">
            <v>CAIXA FUNDO FIXO  JOSÉ LUIZ BRAGA FONTES</v>
          </cell>
        </row>
        <row r="3839">
          <cell r="B3839" t="str">
            <v>CAIXA FUNDO FIXO KENNEDY GILHETA</v>
          </cell>
        </row>
        <row r="3840">
          <cell r="B3840" t="str">
            <v>CAIXA FUNDO FIXO ROGÉRIO CARDOSO VIEIRA DA SILVA</v>
          </cell>
        </row>
        <row r="3841">
          <cell r="B3841" t="str">
            <v>CAIXA FUNDO FIXO OSWALDO LEITE BAPTISTA</v>
          </cell>
        </row>
        <row r="3842">
          <cell r="B3842" t="str">
            <v>FUNDO FIXO HEITOR TRINDADE - INCORPORAÇÃO</v>
          </cell>
        </row>
        <row r="3843">
          <cell r="B3843" t="str">
            <v>CAIXA FUNDO FIXO JOÃO MARCOS DE AMORIM</v>
          </cell>
        </row>
        <row r="3844">
          <cell r="B3844" t="str">
            <v>CAIXA SEGURADORA S/A</v>
          </cell>
        </row>
        <row r="3845">
          <cell r="B3845" t="str">
            <v>FUNDO FIXO JOÃO MARCOS DE AMORIM</v>
          </cell>
        </row>
        <row r="3846">
          <cell r="B3846" t="str">
            <v>REMESSA DECOFINS</v>
          </cell>
        </row>
        <row r="3847">
          <cell r="B3847" t="str">
            <v>CONSÓRCIO DELTA / RECOMA</v>
          </cell>
        </row>
        <row r="3848">
          <cell r="B3848" t="str">
            <v>CONSÓRCIO JACAREPAGUÁ</v>
          </cell>
        </row>
        <row r="3849">
          <cell r="B3849" t="str">
            <v>REMESSA RUSSAS / CE</v>
          </cell>
        </row>
        <row r="3850">
          <cell r="B3850" t="str">
            <v>REMESSA MILAGRES - CE</v>
          </cell>
        </row>
        <row r="3851">
          <cell r="B3851" t="str">
            <v>REMESSA SÃO MIGUEL DO GUAMÁ</v>
          </cell>
        </row>
        <row r="3852">
          <cell r="B3852" t="str">
            <v>REMESSA CANAL DA MALÁRIA</v>
          </cell>
        </row>
        <row r="3853">
          <cell r="B3853" t="str">
            <v>CONSÓRCIO PRAIA DO PECADO</v>
          </cell>
        </row>
        <row r="3854">
          <cell r="B3854" t="str">
            <v>REMESSA VIADUTO POPULAR - SP</v>
          </cell>
        </row>
        <row r="3855">
          <cell r="B3855" t="str">
            <v>CONSÓRCIO CANTAGALO</v>
          </cell>
        </row>
        <row r="3856">
          <cell r="B3856" t="str">
            <v>CONSÓRCIO LINHA AZUL</v>
          </cell>
        </row>
        <row r="3857">
          <cell r="B3857" t="str">
            <v>REMESSA JUCURUTU/RN</v>
          </cell>
        </row>
        <row r="3858">
          <cell r="B3858" t="str">
            <v>CONSÓRCIO PONTE RIO DAS OSTRAS</v>
          </cell>
        </row>
        <row r="3859">
          <cell r="B3859" t="str">
            <v>CONSÓRCIO NOVOPERAÇÃO</v>
          </cell>
        </row>
        <row r="3860">
          <cell r="B3860" t="str">
            <v>REMESSA PIRIPIRI</v>
          </cell>
        </row>
        <row r="3861">
          <cell r="B3861" t="str">
            <v>REMESSA CANINDÉ / CE</v>
          </cell>
        </row>
        <row r="3862">
          <cell r="B3862" t="str">
            <v>REMESSA BARREIRINHAS</v>
          </cell>
        </row>
        <row r="3863">
          <cell r="B3863" t="str">
            <v>REMESSA BUEIROS</v>
          </cell>
        </row>
        <row r="3864">
          <cell r="B3864" t="str">
            <v>REMESSA P/ESCRITÓRIO BELÉM</v>
          </cell>
        </row>
        <row r="3865">
          <cell r="B3865" t="str">
            <v>REMESSA P/MÃE DO RIO</v>
          </cell>
        </row>
        <row r="3866">
          <cell r="B3866" t="str">
            <v>REMESSA P/DIAS D'AVILA</v>
          </cell>
        </row>
        <row r="3867">
          <cell r="B3867" t="str">
            <v>REMESSA P/HOSPITAL DE ITAPIPOCA</v>
          </cell>
        </row>
        <row r="3868">
          <cell r="B3868" t="str">
            <v>CONSÓRCIO SANEBARRA</v>
          </cell>
        </row>
        <row r="3869">
          <cell r="B3869" t="str">
            <v>CONSÓRCIO PARAÍBA DO SUL</v>
          </cell>
        </row>
        <row r="3870">
          <cell r="B3870" t="str">
            <v>REMESSA ACARAU / CE</v>
          </cell>
        </row>
        <row r="3871">
          <cell r="B3871" t="str">
            <v>REMESSA P/NOVA VIDA</v>
          </cell>
        </row>
        <row r="3872">
          <cell r="B3872" t="str">
            <v>REMESSA VITÓRIA DA CONQUISTA - BA</v>
          </cell>
        </row>
        <row r="3873">
          <cell r="B3873" t="str">
            <v>REMESSA ITABAIANA</v>
          </cell>
        </row>
        <row r="3874">
          <cell r="B3874" t="str">
            <v>CONSÓRCIO SOLUÇÃO</v>
          </cell>
        </row>
        <row r="3875">
          <cell r="B3875" t="str">
            <v>REMESSA P/AFRANIO</v>
          </cell>
        </row>
        <row r="3876">
          <cell r="B3876" t="str">
            <v>REMESSA HOSPITAL GERAL DE MACAE</v>
          </cell>
        </row>
        <row r="3877">
          <cell r="B3877" t="str">
            <v>REMESSA P/REGISTRO/SP</v>
          </cell>
        </row>
        <row r="3878">
          <cell r="B3878" t="str">
            <v>REMESSA P/MADALENA</v>
          </cell>
        </row>
        <row r="3879">
          <cell r="B3879" t="str">
            <v>REMESSA MACAÉ</v>
          </cell>
        </row>
        <row r="3880">
          <cell r="B3880" t="str">
            <v>REMESSA VIADUTO CHAVES/SP</v>
          </cell>
        </row>
        <row r="3881">
          <cell r="B3881" t="str">
            <v>REMESSA ESCRITÓRIO SÃO LUÍS/MA</v>
          </cell>
        </row>
        <row r="3882">
          <cell r="B3882" t="str">
            <v>REMESSA SCP DELTA / SERVENG</v>
          </cell>
        </row>
        <row r="3883">
          <cell r="B3883" t="str">
            <v>REMESSA QUIXADÁ / CE</v>
          </cell>
        </row>
        <row r="3884">
          <cell r="B3884" t="str">
            <v>REMESSA ALTO DA SERRA</v>
          </cell>
        </row>
        <row r="3885">
          <cell r="B3885" t="str">
            <v>CONSÓRCIO CIDADE DAS CRIANÇAS - APORTE</v>
          </cell>
        </row>
        <row r="3886">
          <cell r="B3886" t="str">
            <v>REMESSA REDENÇÃO-GILBUÉS/PI</v>
          </cell>
        </row>
        <row r="3887">
          <cell r="B3887" t="str">
            <v>REMESSA CREMA SALGUEIRO</v>
          </cell>
        </row>
        <row r="3888">
          <cell r="B3888" t="str">
            <v>REMESSA SÃO MATEUS - SP</v>
          </cell>
        </row>
        <row r="3889">
          <cell r="B3889" t="str">
            <v>REMESSA ANGICOS/MOSSORÓ-RN</v>
          </cell>
        </row>
        <row r="3890">
          <cell r="B3890" t="str">
            <v>REMESSA CHORÓ</v>
          </cell>
        </row>
        <row r="3891">
          <cell r="B3891" t="str">
            <v>REMESSA  SCP DELTA/SERVENG</v>
          </cell>
        </row>
        <row r="3892">
          <cell r="B3892" t="str">
            <v>REMESSA RECREIO SÃO JORGE/TATUAPÉ</v>
          </cell>
        </row>
        <row r="3893">
          <cell r="B3893" t="str">
            <v>REMESSA CANAL DA MALÁRIA</v>
          </cell>
        </row>
        <row r="3894">
          <cell r="B3894" t="str">
            <v>REMESSA TATUAPÉ - SP</v>
          </cell>
        </row>
        <row r="3895">
          <cell r="B3895" t="str">
            <v>REMESSA PALMEIRA DOS ÍNDIOS</v>
          </cell>
        </row>
        <row r="3896">
          <cell r="B3896" t="str">
            <v>MARINA ANA TEIXEIRA</v>
          </cell>
        </row>
        <row r="3897">
          <cell r="B3897" t="str">
            <v>MATRIX IMÓVEIS S/C LTDA</v>
          </cell>
        </row>
        <row r="3898">
          <cell r="B3898" t="str">
            <v>COND. EDIF. CEZANNE E VELASQUEZ</v>
          </cell>
        </row>
        <row r="3899">
          <cell r="B3899" t="str">
            <v>DELTA CONSTRUCOES S.A</v>
          </cell>
        </row>
        <row r="3900">
          <cell r="B3900" t="str">
            <v>MANAGER NEGÓCIOS IMOBILIÁRIOS</v>
          </cell>
        </row>
        <row r="3901">
          <cell r="B3901" t="str">
            <v>CLARINDA DA SILVA FREITAS</v>
          </cell>
        </row>
        <row r="3902">
          <cell r="B3902" t="str">
            <v>DELTA RECIFE</v>
          </cell>
        </row>
        <row r="3903">
          <cell r="B3903" t="str">
            <v>CPC COM. E IMPORTA€ÇO DE EQUIPAMENTOS</v>
          </cell>
        </row>
        <row r="3904">
          <cell r="B3904" t="str">
            <v>EMPRESA AUTO VIACAO PROGRESSO S/A</v>
          </cell>
        </row>
        <row r="3905">
          <cell r="B3905" t="str">
            <v>AGTEC INDUSTRIA E COMERCIO LTDA</v>
          </cell>
        </row>
        <row r="3906">
          <cell r="B3906" t="str">
            <v>DÍARIO DE PERNAMBUCO S/A</v>
          </cell>
        </row>
        <row r="3907">
          <cell r="B3907" t="str">
            <v>COMPANHIA PARAIBA DE CIMENTO PORTLAND</v>
          </cell>
        </row>
        <row r="3908">
          <cell r="B3908" t="str">
            <v>LEON HEIMER IND COM LTDA</v>
          </cell>
        </row>
        <row r="3909">
          <cell r="B3909" t="str">
            <v>LEON HEIMER S/A</v>
          </cell>
        </row>
        <row r="3910">
          <cell r="B3910" t="str">
            <v>SINAY NEVES &amp; IRMAOS LTA</v>
          </cell>
        </row>
        <row r="3911">
          <cell r="B3911" t="str">
            <v>BARTO REPRESENTAÇÕES &amp; COMÉRCIO LTDA</v>
          </cell>
        </row>
        <row r="3912">
          <cell r="B3912" t="str">
            <v>CASA DAS PLACAS LTDA</v>
          </cell>
        </row>
        <row r="3913">
          <cell r="B3913" t="str">
            <v>COMPANHIA ENERGÉTICA DE PERNAMBUCO</v>
          </cell>
        </row>
        <row r="3914">
          <cell r="B3914" t="str">
            <v>TRANSPORTADORA BEZERRA LTDA</v>
          </cell>
        </row>
        <row r="3915">
          <cell r="B3915" t="str">
            <v>AGENCIA LUCK VIAGENS E TURISMO LTDA</v>
          </cell>
        </row>
        <row r="3916">
          <cell r="B3916" t="str">
            <v>DETALHES TURISMO LTDA</v>
          </cell>
        </row>
        <row r="3917">
          <cell r="B3917" t="str">
            <v>AZEVEDO AZEVEDO &amp; CIA-ME</v>
          </cell>
        </row>
        <row r="3918">
          <cell r="B3918" t="str">
            <v>COMERCIAL REBOCO LTDA</v>
          </cell>
        </row>
        <row r="3919">
          <cell r="B3919" t="str">
            <v>EDIANE LEITE ALVES RODRIGUES</v>
          </cell>
        </row>
        <row r="3920">
          <cell r="B3920" t="str">
            <v>ELETRICIDADE DO NORDESTE LTDA</v>
          </cell>
        </row>
        <row r="3921">
          <cell r="B3921" t="str">
            <v>MICRO DIESEL LTDA.</v>
          </cell>
        </row>
        <row r="3922">
          <cell r="B3922" t="str">
            <v>SPRINGER CARRIER S.A</v>
          </cell>
        </row>
        <row r="3923">
          <cell r="B3923" t="str">
            <v>FM ENGENHARIA LTDA</v>
          </cell>
        </row>
        <row r="3924">
          <cell r="B3924" t="str">
            <v>TRANSPORTADORA COMETA S/A</v>
          </cell>
        </row>
        <row r="3925">
          <cell r="B3925" t="str">
            <v>TRANSPORTADORA COMETA</v>
          </cell>
        </row>
        <row r="3926">
          <cell r="B3926" t="str">
            <v>PLINIO CAVALCANTI &amp; CIA LTDA</v>
          </cell>
        </row>
        <row r="3927">
          <cell r="B3927" t="str">
            <v>COMERCIAL MATERIAL DE CONSTRUCAO CASTRO</v>
          </cell>
        </row>
        <row r="3928">
          <cell r="B3928" t="str">
            <v>COPALA - ARTIGOS INDUSTRIAIS LTDA</v>
          </cell>
        </row>
        <row r="3929">
          <cell r="B3929" t="str">
            <v>PEDREIRA ITAITINGA LTDA</v>
          </cell>
        </row>
        <row r="3930">
          <cell r="B3930" t="str">
            <v>ELETRÔNICA MUSICAL COM.IMP.SERVIÇOS LTDA</v>
          </cell>
        </row>
        <row r="3931">
          <cell r="B3931" t="str">
            <v>AGUANAMBI FREIOS LTDA.</v>
          </cell>
        </row>
        <row r="3932">
          <cell r="B3932" t="str">
            <v>ALPEL  ÁLBIS PNEUS E PEÇAS USADOS LTDA</v>
          </cell>
        </row>
        <row r="3933">
          <cell r="B3933" t="str">
            <v>MANOEL ARRUDA JOVINO E SOUZA</v>
          </cell>
        </row>
        <row r="3934">
          <cell r="B3934" t="str">
            <v>DISROL DISTRIBUIDORA DE ROLAMENTOS LTDA</v>
          </cell>
        </row>
        <row r="3935">
          <cell r="B3935" t="str">
            <v>SERMAQ SERVICOS E MAQUINAS LTDA</v>
          </cell>
        </row>
        <row r="3936">
          <cell r="B3936" t="str">
            <v>ALBUQUERQUE PNEUS LTDA</v>
          </cell>
        </row>
        <row r="3937">
          <cell r="B3937" t="str">
            <v>GRUPO DE SERVICOS DE MEDICINA</v>
          </cell>
        </row>
        <row r="3938">
          <cell r="B3938" t="str">
            <v>ESTAF - ESTRUT.TUBULARES ANDAIMES LTDA</v>
          </cell>
        </row>
        <row r="3939">
          <cell r="B3939" t="str">
            <v>FRANCISCO AZEVEDO BRITO</v>
          </cell>
        </row>
        <row r="3940">
          <cell r="B3940" t="str">
            <v>ENGENHARIA IND. COMÉRCIO EXATA LTDA</v>
          </cell>
        </row>
        <row r="3941">
          <cell r="B3941" t="str">
            <v>CONSTRUTORA RAIMUNDO COELHO LTDA</v>
          </cell>
        </row>
        <row r="3942">
          <cell r="B3942" t="str">
            <v>MAVEL MAQUINAS E VEICULOS LTDA</v>
          </cell>
        </row>
        <row r="3943">
          <cell r="B3943" t="str">
            <v>FILTRONORT - COMÉRCIO E REPRESENTACÕES LTDA</v>
          </cell>
        </row>
        <row r="3944">
          <cell r="B3944" t="str">
            <v>GILDO AUGUSTO DE OLIVEIRA</v>
          </cell>
        </row>
        <row r="3945">
          <cell r="B3945" t="str">
            <v>LAJES TIMBI ARTEFATOS DE CIMENTO LTDA.</v>
          </cell>
        </row>
        <row r="3946">
          <cell r="B3946" t="str">
            <v>PEDREIRA GUARARAPES LTDA</v>
          </cell>
        </row>
        <row r="3947">
          <cell r="B3947" t="str">
            <v>SERVOPESA-SERV.TEC.MAQUINAS PESADAS LTDA</v>
          </cell>
        </row>
        <row r="3948">
          <cell r="B3948" t="str">
            <v>PEDREIRA GUARANY LTDA</v>
          </cell>
        </row>
        <row r="3949">
          <cell r="B3949" t="str">
            <v>E. MOURA</v>
          </cell>
        </row>
        <row r="3950">
          <cell r="B3950" t="str">
            <v>COOPERATIVA MISTA DOS TRANSP.AUTONOMOS P</v>
          </cell>
        </row>
        <row r="3951">
          <cell r="B3951" t="str">
            <v>FUSTE-FUNDACOES E SERVICOS TECNICOS LTDA</v>
          </cell>
        </row>
        <row r="3952">
          <cell r="B3952" t="str">
            <v>CROMONORTE CROMAGEM E RETIFICACAO LTDA</v>
          </cell>
        </row>
        <row r="3953">
          <cell r="B3953" t="str">
            <v>MAGALHAES &amp; CAVALCANTE LTDA</v>
          </cell>
        </row>
        <row r="3954">
          <cell r="B3954" t="str">
            <v>SIRGA ENGENHARIA E CONTROLE DE QUALIDADE LTDA</v>
          </cell>
        </row>
        <row r="3955">
          <cell r="B3955" t="str">
            <v>FRANCISCO DE ASSIS COSME</v>
          </cell>
        </row>
        <row r="3956">
          <cell r="B3956" t="str">
            <v>ARMAZEM NORDESTE</v>
          </cell>
        </row>
        <row r="3957">
          <cell r="B3957" t="str">
            <v>FRANCISCO ASSIS COSME - NORDESTE PNEUS</v>
          </cell>
        </row>
        <row r="3958">
          <cell r="B3958" t="str">
            <v>ANTONIO LUZ COMÉRCIO LTDA</v>
          </cell>
        </row>
        <row r="3959">
          <cell r="B3959" t="str">
            <v>ARMAZÉM CORAL LTDA</v>
          </cell>
        </row>
        <row r="3960">
          <cell r="B3960" t="str">
            <v>ARMAZEM CORAL LTDA</v>
          </cell>
        </row>
        <row r="3961">
          <cell r="B3961" t="str">
            <v>ARMAZÉM CORAL LTDA</v>
          </cell>
        </row>
        <row r="3962">
          <cell r="B3962" t="str">
            <v>MAZINHO GUINCHOS E PEÇAS LTDA.</v>
          </cell>
        </row>
        <row r="3963">
          <cell r="B3963" t="str">
            <v>LOJAS PARAISO LTDA</v>
          </cell>
        </row>
        <row r="3964">
          <cell r="B3964" t="str">
            <v>LOJAS PARAISO LTDA.</v>
          </cell>
        </row>
        <row r="3965">
          <cell r="B3965" t="str">
            <v>COMERCIAL GALMAR LTDA</v>
          </cell>
        </row>
        <row r="3966">
          <cell r="B3966" t="str">
            <v>MAGNA HOTÉIS E TURISMO LTDA</v>
          </cell>
        </row>
        <row r="3967">
          <cell r="B3967" t="str">
            <v>FERREIRA COSTA MINERACOES LTDA</v>
          </cell>
        </row>
        <row r="3968">
          <cell r="B3968" t="str">
            <v>PREMOCIL INDÚSTRIA E COMÉRCIO REPR.LTDA</v>
          </cell>
        </row>
        <row r="3969">
          <cell r="B3969" t="str">
            <v>CALCINAÇÃO GESSO SUBLIME LTDA</v>
          </cell>
        </row>
        <row r="3970">
          <cell r="B3970" t="str">
            <v>ANA ANITA MESQUITA TIMBÓ</v>
          </cell>
        </row>
        <row r="3971">
          <cell r="B3971" t="str">
            <v>MM MOREIRA IND COM E TRANSPORTES LTDA</v>
          </cell>
        </row>
        <row r="3972">
          <cell r="B3972" t="str">
            <v>DIMADEL-DISTRIBUIDORA MADEIRA MOVEIS LTD</v>
          </cell>
        </row>
        <row r="3973">
          <cell r="B3973" t="str">
            <v>W.CASIMIRO BASTOS TRATORES SERVIC</v>
          </cell>
        </row>
        <row r="3974">
          <cell r="B3974" t="str">
            <v>CEARA BRITAGEM LTDA</v>
          </cell>
        </row>
        <row r="3975">
          <cell r="B3975" t="str">
            <v>JOSE CORBOLAN</v>
          </cell>
        </row>
        <row r="3976">
          <cell r="B3976" t="str">
            <v>CBA-COM.DE BORRACHA E ARTEFATOS LTDA</v>
          </cell>
        </row>
        <row r="3977">
          <cell r="B3977" t="str">
            <v>CASABLANCA TURISMO E VIAGENS LTDA</v>
          </cell>
        </row>
        <row r="3978">
          <cell r="B3978" t="str">
            <v>CASABLANCA TURISMO E VIAGENS LTDA</v>
          </cell>
        </row>
        <row r="3979">
          <cell r="B3979" t="str">
            <v>NOVO MUNDO CAMINHÕES EQUIP.RODOVIÁRIOS LTDA</v>
          </cell>
        </row>
        <row r="3980">
          <cell r="B3980" t="str">
            <v>NELSON SAMPAIO VIEIRA</v>
          </cell>
        </row>
        <row r="3981">
          <cell r="B3981" t="str">
            <v>SEVERINO FELIX DE LIMA-ME</v>
          </cell>
        </row>
        <row r="3982">
          <cell r="B3982" t="str">
            <v>NOCRAT-NORDESTE COMERCIO REP E ASSISTENC</v>
          </cell>
        </row>
        <row r="3983">
          <cell r="B3983" t="str">
            <v>CAXINAUÁ SERV. DE ESCOLTA E TRANSPORTES LTDA</v>
          </cell>
        </row>
        <row r="3984">
          <cell r="B3984" t="str">
            <v>LIMA MARQUES LTDA</v>
          </cell>
        </row>
        <row r="3985">
          <cell r="B3985" t="str">
            <v>CASA DO VERGALHÃO LTDA</v>
          </cell>
        </row>
        <row r="3986">
          <cell r="B3986" t="str">
            <v>ANTONIO CARLOS CARDOSO DA SILVA</v>
          </cell>
        </row>
        <row r="3987">
          <cell r="B3987" t="str">
            <v>ALICERCE COMERCIAL LTDA</v>
          </cell>
        </row>
        <row r="3988">
          <cell r="B3988" t="str">
            <v>J.B. HOTÉIS LTDA</v>
          </cell>
        </row>
        <row r="3989">
          <cell r="B3989" t="str">
            <v>MOTA &amp; FILHOS LTDA</v>
          </cell>
        </row>
        <row r="3990">
          <cell r="B3990" t="str">
            <v>PEÇA PEÇAS LTDA</v>
          </cell>
        </row>
        <row r="3991">
          <cell r="B3991" t="str">
            <v>MARKO COMERCIO E SERVIÇOS LTDA</v>
          </cell>
        </row>
        <row r="3992">
          <cell r="B3992" t="str">
            <v>REAL ALAGOAS DE VIAÇÃO LTDA</v>
          </cell>
        </row>
        <row r="3993">
          <cell r="B3993" t="str">
            <v>REAL ALAGOAS DE VIACAO LTDA</v>
          </cell>
        </row>
        <row r="3994">
          <cell r="B3994" t="str">
            <v>LAPECAS COMERCIO PECAS E SERVICOS</v>
          </cell>
        </row>
        <row r="3995">
          <cell r="B3995" t="str">
            <v>RETIFICA ASSIS DIESEL (MAURICIO ROCHA PO</v>
          </cell>
        </row>
        <row r="3996">
          <cell r="B3996" t="str">
            <v>L.C. PESSOA</v>
          </cell>
        </row>
        <row r="3997">
          <cell r="B3997" t="str">
            <v>RENOVADORA DE PNEUS OK LTDA</v>
          </cell>
        </row>
        <row r="3998">
          <cell r="B3998" t="str">
            <v>IVAN PREMOLDADOS LTDA</v>
          </cell>
        </row>
        <row r="3999">
          <cell r="B3999" t="str">
            <v>FIVES LILLE INDUSTRIAL DO NORDESTE S/A</v>
          </cell>
        </row>
        <row r="4000">
          <cell r="B4000" t="str">
            <v>VALNER JOSE PERAO</v>
          </cell>
        </row>
        <row r="4001">
          <cell r="B4001" t="str">
            <v>CIPROL CEARA IMPLEMENTOS RODOVIARIOS LTD</v>
          </cell>
        </row>
        <row r="4002">
          <cell r="B4002" t="str">
            <v>L. PEREIRA &amp; CIA LTDA</v>
          </cell>
        </row>
        <row r="4003">
          <cell r="B4003" t="str">
            <v>F.G.PNEUS LTDA</v>
          </cell>
        </row>
        <row r="4004">
          <cell r="B4004" t="str">
            <v>G.C.PNEUS E ACESSORIOS LTDA</v>
          </cell>
        </row>
        <row r="4005">
          <cell r="B4005" t="str">
            <v>G.C. PNEUS E ACESSÓRIOS LTDA</v>
          </cell>
        </row>
        <row r="4006">
          <cell r="B4006" t="str">
            <v>JOSÉ PETRUCIO NOBRE COM.VAR.DE MÓVEIS</v>
          </cell>
        </row>
        <row r="4007">
          <cell r="B4007" t="str">
            <v>IMCREL IRMAOS MOREIRA EXTRACAO MINERAL L</v>
          </cell>
        </row>
        <row r="4008">
          <cell r="B4008" t="str">
            <v>ARAPIRACA DIESEL LTDA</v>
          </cell>
        </row>
        <row r="4009">
          <cell r="B4009" t="str">
            <v>BRANEL A. BRAGA DE OLIVEIRA</v>
          </cell>
        </row>
        <row r="4010">
          <cell r="B4010" t="str">
            <v>JORNAL GAZETA DE ALAGOAS LTDA</v>
          </cell>
        </row>
        <row r="4011">
          <cell r="B4011" t="str">
            <v>AUTO MOLAS CARPINENSE LTDA</v>
          </cell>
        </row>
        <row r="4012">
          <cell r="B4012" t="str">
            <v>TECSOND TECNOLOGIA E SONDAGEM LTDA</v>
          </cell>
        </row>
        <row r="4013">
          <cell r="B4013" t="str">
            <v>KRONORTE S/A IMPLEMENTOS P/ O TRANSPORTE</v>
          </cell>
        </row>
        <row r="4014">
          <cell r="B4014" t="str">
            <v>ANTONIO MONTEIRO DA SILVA &amp; CIA</v>
          </cell>
        </row>
        <row r="4015">
          <cell r="B4015" t="str">
            <v>PROJECTA-MÁQUINAS E EQUIPAMENTOS LTDA</v>
          </cell>
        </row>
        <row r="4016">
          <cell r="B4016" t="str">
            <v>LOJÃO DOS ROLAMENTOS LTDA</v>
          </cell>
        </row>
        <row r="4017">
          <cell r="B4017" t="str">
            <v>SEBASTIÃO DUTRA DOS SANTOS JÚNIOR-ME</v>
          </cell>
        </row>
        <row r="4018">
          <cell r="B4018" t="str">
            <v>CONCREPAC ENGENHARIA DE CONCRETOS LTDA</v>
          </cell>
        </row>
        <row r="4019">
          <cell r="B4019" t="str">
            <v>PAPELARIA SANTA CECILIA LTDA</v>
          </cell>
        </row>
        <row r="4020">
          <cell r="B4020" t="str">
            <v>LUSINORTE-MUDANCAS TRANSP. EM GERAL</v>
          </cell>
        </row>
        <row r="4021">
          <cell r="B4021" t="str">
            <v>ROCHA COMÉRCIO E INDÚSTRIA LTDA</v>
          </cell>
        </row>
        <row r="4022">
          <cell r="B4022" t="str">
            <v>INCOMEL COMERCIO DE MATERIAIS ELETRICOS</v>
          </cell>
        </row>
        <row r="4023">
          <cell r="B4023" t="str">
            <v>RETÍFICA PEMAGRI LTDA</v>
          </cell>
        </row>
        <row r="4024">
          <cell r="B4024" t="str">
            <v>DIPEVALE DISTRIBUIDORA DE PECAS DO VALE</v>
          </cell>
        </row>
        <row r="4025">
          <cell r="B4025" t="str">
            <v>MANOEL GOMES - SOMOLAS</v>
          </cell>
        </row>
        <row r="4026">
          <cell r="B4026" t="str">
            <v>PALACIO DOS RADIADORES LTDA</v>
          </cell>
        </row>
        <row r="4027">
          <cell r="B4027" t="str">
            <v>MADEREIRA E SERRARIA D. EXPEDITO LTDA</v>
          </cell>
        </row>
        <row r="4028">
          <cell r="B4028" t="str">
            <v>PAULO SERGIO FERREIRA DE MELO</v>
          </cell>
        </row>
        <row r="4029">
          <cell r="B4029" t="str">
            <v>COSME JOSÉ CAVALCANTI RAMOS</v>
          </cell>
        </row>
        <row r="4030">
          <cell r="B4030" t="str">
            <v>BOMPRE€O S/A SUPERMECADOS DO NORDESTE</v>
          </cell>
        </row>
        <row r="4031">
          <cell r="B4031" t="str">
            <v>BOMPRE€O S.A SUPERMERCADOS DO NORDESTE</v>
          </cell>
        </row>
        <row r="4032">
          <cell r="B4032" t="str">
            <v>AUTO STANDARD HOTEL</v>
          </cell>
        </row>
        <row r="4033">
          <cell r="B4033" t="str">
            <v>CONSTRUTORA CELI LTDA</v>
          </cell>
        </row>
        <row r="4034">
          <cell r="B4034" t="str">
            <v>SOUZA SERVIÇOS DE PNEUMÁTICOS LTDA</v>
          </cell>
        </row>
        <row r="4035">
          <cell r="B4035" t="str">
            <v>AUTO POSTO SERRANO LTDA</v>
          </cell>
        </row>
        <row r="4036">
          <cell r="B4036" t="str">
            <v>AUTO POSTO SERRANO LTDA</v>
          </cell>
        </row>
        <row r="4037">
          <cell r="B4037" t="str">
            <v>REQUIMAQ EQUIPAMENTOS E MÁQUINAS LTDA</v>
          </cell>
        </row>
        <row r="4038">
          <cell r="B4038" t="str">
            <v>ROYAL DIESEL LTDA</v>
          </cell>
        </row>
        <row r="4039">
          <cell r="B4039" t="str">
            <v>DRESCON S/A PRODS DE PERFURAÇÃO</v>
          </cell>
        </row>
        <row r="4040">
          <cell r="B4040" t="str">
            <v>PLENA EMPREENDIMENTOS E ENGENHARIA LTDA</v>
          </cell>
        </row>
        <row r="4041">
          <cell r="B4041" t="str">
            <v>MINERACAO BARRETO SA</v>
          </cell>
        </row>
        <row r="4042">
          <cell r="B4042" t="str">
            <v>MB MIBASA MINERACAO BARRETO S.A.</v>
          </cell>
        </row>
        <row r="4043">
          <cell r="B4043" t="str">
            <v>BRASQUIMICA TRANSPORTES RODOVIARIOS LTD</v>
          </cell>
        </row>
        <row r="4044">
          <cell r="B4044" t="str">
            <v>BRASQUÍMICA TRANSPORTES RODOVIÁRIOS LTDA</v>
          </cell>
        </row>
        <row r="4045">
          <cell r="B4045" t="str">
            <v>BRASQUÍMICA TRANSPORTES RODOVIÁRIOS LTDA</v>
          </cell>
        </row>
        <row r="4046">
          <cell r="B4046" t="str">
            <v>BRASQUIMICA TRANSPORTES RODOVIARIOS LTDA</v>
          </cell>
        </row>
        <row r="4047">
          <cell r="B4047" t="str">
            <v>TRANSPORTADORA DE DIESEL CAVALO MARINHO LTDA</v>
          </cell>
        </row>
        <row r="4048">
          <cell r="B4048" t="str">
            <v>PINHEIRO REQUIÃO &amp; CIA LTDA</v>
          </cell>
        </row>
        <row r="4049">
          <cell r="B4049" t="str">
            <v>ARTSET GRÁFICA E EDITORA LTDA</v>
          </cell>
        </row>
        <row r="4050">
          <cell r="B4050" t="str">
            <v>CÉRAMUS BAHIA S.A PRODUTOS CERÂMICOS</v>
          </cell>
        </row>
        <row r="4051">
          <cell r="B4051" t="str">
            <v>R J R TRATORES E SERVIÇOS LTDA</v>
          </cell>
        </row>
        <row r="4052">
          <cell r="B4052" t="str">
            <v>BRASQUIMICA PRODUTOS ASFALTICOS LTDA- BA</v>
          </cell>
        </row>
        <row r="4053">
          <cell r="B4053" t="str">
            <v>BRASQUIMICA PRODUTOS ASFALTICOS LTDA</v>
          </cell>
        </row>
        <row r="4054">
          <cell r="B4054" t="str">
            <v>BRASQUIMICA PRODUTOS ASFALTICOS LTDA</v>
          </cell>
        </row>
        <row r="4055">
          <cell r="B4055" t="str">
            <v>BRASQUIMICA PRODUTOS ASFALTICOS LTDA</v>
          </cell>
        </row>
        <row r="4056">
          <cell r="B4056" t="str">
            <v>BRASQUÍMICA PRODUTOS ASFÁLTICOS LTDA</v>
          </cell>
        </row>
        <row r="4057">
          <cell r="B4057" t="str">
            <v>ALISSONNAI MODAS LTDA</v>
          </cell>
        </row>
        <row r="4058">
          <cell r="B4058" t="str">
            <v>COMTRABEL COMERCIAL DE TRATORES E ACESSÓRIOS BELÉM LTDA</v>
          </cell>
        </row>
        <row r="4059">
          <cell r="B4059" t="str">
            <v>COMERCIAL TRATORFEIRA LTDA</v>
          </cell>
        </row>
        <row r="4060">
          <cell r="B4060" t="str">
            <v>TRANSGLOBO TRANSPORTADORA GLOBO LTDA</v>
          </cell>
        </row>
        <row r="4061">
          <cell r="B4061" t="str">
            <v>CONSTRUTORA ROCHA NETO LTDA</v>
          </cell>
        </row>
        <row r="4062">
          <cell r="B4062" t="str">
            <v>OSVAÍ DE OLIVEIRA MACHADO</v>
          </cell>
        </row>
        <row r="4063">
          <cell r="B4063" t="str">
            <v>IRMÃOS FLORES LTDA.</v>
          </cell>
        </row>
        <row r="4064">
          <cell r="B4064" t="str">
            <v>MAGALHÃES CONSTRUTORA LTDA</v>
          </cell>
        </row>
        <row r="4065">
          <cell r="B4065" t="str">
            <v>AQUIDABAN EMPREENDIMENTOS E CONSTRUÇÕES LTDA</v>
          </cell>
        </row>
        <row r="4066">
          <cell r="B4066" t="str">
            <v>TERCUNHA TERRAPLENAGEM CUNHA LTDA</v>
          </cell>
        </row>
        <row r="4067">
          <cell r="B4067" t="str">
            <v>TERRABRAS-TERRAPLANAGENS DO BRASIL S.A</v>
          </cell>
        </row>
        <row r="4068">
          <cell r="B4068" t="str">
            <v>TRATORTÉCNICA COM. DE PEÇAS E SERV. LTDA</v>
          </cell>
        </row>
        <row r="4069">
          <cell r="B4069" t="str">
            <v>MASO INDUSTRIAL S/A</v>
          </cell>
        </row>
        <row r="4070">
          <cell r="B4070" t="str">
            <v>CIMAVAN COM.IND. DE MADEIRAS AVANCINI LT</v>
          </cell>
        </row>
        <row r="4071">
          <cell r="B4071" t="str">
            <v>PRENORTE PREMOLDADOS DO NORTE LTDA</v>
          </cell>
        </row>
        <row r="4072">
          <cell r="B4072" t="str">
            <v>IMPERADOR DAS MÁQUINAS LTDA</v>
          </cell>
        </row>
        <row r="4073">
          <cell r="B4073" t="str">
            <v>LUIZ ISAAC HENS</v>
          </cell>
        </row>
        <row r="4074">
          <cell r="B4074" t="str">
            <v>AUTO POSTO MENDONÇA LTDA</v>
          </cell>
        </row>
        <row r="4075">
          <cell r="B4075" t="str">
            <v>HOTEL APERIPE LTDA</v>
          </cell>
        </row>
        <row r="4076">
          <cell r="B4076" t="str">
            <v>PROJETRAN-JORGE HENRIQUE DOS SANTOS LIMA ME</v>
          </cell>
        </row>
        <row r="4077">
          <cell r="B4077" t="str">
            <v>COMÉRCIO DE PNEUS ARAGUAÍNA LTDA</v>
          </cell>
        </row>
        <row r="4078">
          <cell r="B4078" t="str">
            <v>CONFIAÇO COMÉRCIO DE FERRO LTDA</v>
          </cell>
        </row>
        <row r="4079">
          <cell r="B4079" t="str">
            <v>TYRESOLES DE CONQUISTA S/A REF. DE PNEUS</v>
          </cell>
        </row>
        <row r="4080">
          <cell r="B4080" t="str">
            <v>LOJAS INSINUANTE</v>
          </cell>
        </row>
        <row r="4081">
          <cell r="B4081" t="str">
            <v>TYRESOLES REFORM. DE PNEUS JUAZEIRO LTDA</v>
          </cell>
        </row>
        <row r="4082">
          <cell r="B4082" t="str">
            <v>CODEME ENGENHARIA LTDA</v>
          </cell>
        </row>
        <row r="4083">
          <cell r="B4083" t="str">
            <v>REI DOS PNEUS LTDA</v>
          </cell>
        </row>
        <row r="4084">
          <cell r="B4084" t="str">
            <v>INTEGRAL ENGENHARIA LTDA</v>
          </cell>
        </row>
        <row r="4085">
          <cell r="B4085" t="str">
            <v>INTEGRAL ENGENHARIA LTDA</v>
          </cell>
        </row>
        <row r="4086">
          <cell r="B4086" t="str">
            <v>LOCALIZA RENT A CAR S/A</v>
          </cell>
        </row>
        <row r="4087">
          <cell r="B4087" t="str">
            <v>LOCALIZA RENT A CAR S/A</v>
          </cell>
        </row>
        <row r="4088">
          <cell r="B4088" t="str">
            <v>LOCALIZA RENT A CAR S/A</v>
          </cell>
        </row>
        <row r="4089">
          <cell r="B4089" t="str">
            <v>LOCALIZA RENT A CAR S/A</v>
          </cell>
        </row>
        <row r="4090">
          <cell r="B4090" t="str">
            <v>LOCALIZA RENTE A CAR S/A</v>
          </cell>
        </row>
        <row r="4091">
          <cell r="B4091" t="str">
            <v>LOCALIZA RENT A CAR S/A</v>
          </cell>
        </row>
        <row r="4092">
          <cell r="B4092" t="str">
            <v>LOCALIZA RENT A CAR S/A</v>
          </cell>
        </row>
        <row r="4093">
          <cell r="B4093" t="str">
            <v>LOCALIZA RENT A CAR S/A</v>
          </cell>
        </row>
        <row r="4094">
          <cell r="B4094" t="str">
            <v>LOCALIZA RENT A CAR S/A</v>
          </cell>
        </row>
        <row r="4095">
          <cell r="B4095" t="str">
            <v>LOCALIZA RENT A CAR S/A</v>
          </cell>
        </row>
        <row r="4096">
          <cell r="B4096" t="str">
            <v>LOCALIZA RENT A CAR S/A</v>
          </cell>
        </row>
        <row r="4097">
          <cell r="B4097" t="str">
            <v>LOCALIZA RENT A CAR S/A</v>
          </cell>
        </row>
        <row r="4098">
          <cell r="B4098" t="str">
            <v>LOCALIZA RENT A CAR S/A</v>
          </cell>
        </row>
        <row r="4099">
          <cell r="B4099" t="str">
            <v>LOCALIZA RENT A CAR S/A</v>
          </cell>
        </row>
        <row r="4100">
          <cell r="B4100" t="str">
            <v>LOCALIZA RENT A CAR S/A</v>
          </cell>
        </row>
        <row r="4101">
          <cell r="B4101" t="str">
            <v>FUNDICAO SORICO LTDA</v>
          </cell>
        </row>
        <row r="4102">
          <cell r="B4102" t="str">
            <v>ARAGUARI PAVIMENTAÇÕES LTDA.</v>
          </cell>
        </row>
        <row r="4103">
          <cell r="B4103" t="str">
            <v>MAQNELSON LTDA</v>
          </cell>
        </row>
        <row r="4104">
          <cell r="B4104" t="str">
            <v>TERRABEL EMPREENDIMENTOS LTDA</v>
          </cell>
        </row>
        <row r="4105">
          <cell r="B4105" t="str">
            <v>RENOVADORA ARCOS LTDA</v>
          </cell>
        </row>
        <row r="4106">
          <cell r="B4106" t="str">
            <v>SÉRGIO EMANOEL MAGALHÃES DE OLIVEIRA</v>
          </cell>
        </row>
        <row r="4107">
          <cell r="B4107" t="str">
            <v>TARCISO DA GAMA MORAES</v>
          </cell>
        </row>
        <row r="4108">
          <cell r="B4108" t="str">
            <v>J.A. DOS SANTOS VULCANIZACAO ME</v>
          </cell>
        </row>
        <row r="4109">
          <cell r="B4109" t="str">
            <v>PROGEO ENGENHARIA LTDA</v>
          </cell>
        </row>
        <row r="4110">
          <cell r="B4110" t="str">
            <v>PREDAPI INDÚSTRIA E COMÉRCIO LTDA</v>
          </cell>
        </row>
        <row r="4111">
          <cell r="B4111" t="str">
            <v>ARCOMINAS LTDA.</v>
          </cell>
        </row>
        <row r="4112">
          <cell r="B4112" t="str">
            <v>CONTENCO INDUSTRIA E COMERCIO LTDA</v>
          </cell>
        </row>
        <row r="4113">
          <cell r="B4113" t="str">
            <v>CONTENCO</v>
          </cell>
        </row>
        <row r="4114">
          <cell r="B4114" t="str">
            <v>CONTENCO</v>
          </cell>
        </row>
        <row r="4115">
          <cell r="B4115" t="str">
            <v>MADEIRENSE MOVEIS DO BRASIL LTDA</v>
          </cell>
        </row>
        <row r="4116">
          <cell r="B4116" t="str">
            <v>MADEIRENSE MOVEIS DO BRASIL LTDA</v>
          </cell>
        </row>
        <row r="4117">
          <cell r="B4117" t="str">
            <v>CIMCOP S/A ENGENHARIA E CONSTRUCOES</v>
          </cell>
        </row>
        <row r="4118">
          <cell r="B4118" t="str">
            <v>LIDER TAXI AEREO S/A</v>
          </cell>
        </row>
        <row r="4119">
          <cell r="B4119" t="str">
            <v>TRATEMI TRANSP.,TERRAPLENAGEM E EMPREEND</v>
          </cell>
        </row>
        <row r="4120">
          <cell r="B4120" t="str">
            <v>TRANSPORTADORA NOVA CAPITAL LTDA</v>
          </cell>
        </row>
        <row r="4121">
          <cell r="B4121" t="str">
            <v>CIA. DE SEGUROS MINAS BRASIL</v>
          </cell>
        </row>
        <row r="4122">
          <cell r="B4122" t="str">
            <v>TRANSPORTES PESADOS MINAS LTDA</v>
          </cell>
        </row>
        <row r="4123">
          <cell r="B4123" t="str">
            <v>GERDAU AÇOMINAS S/A</v>
          </cell>
        </row>
        <row r="4124">
          <cell r="B4124" t="str">
            <v>GERDAU AÇOMINAS S/A</v>
          </cell>
        </row>
        <row r="4125">
          <cell r="B4125" t="str">
            <v>GERDAU AÇOMINAS S/A</v>
          </cell>
        </row>
        <row r="4126">
          <cell r="B4126" t="str">
            <v>GERDAU AÇOMINAS S/A</v>
          </cell>
        </row>
        <row r="4127">
          <cell r="B4127" t="str">
            <v>GERDAU AÇOMINAS S/A</v>
          </cell>
        </row>
        <row r="4128">
          <cell r="B4128" t="str">
            <v>GERDAU AÇOMINAS S/A</v>
          </cell>
        </row>
        <row r="4129">
          <cell r="B4129" t="str">
            <v>GERDAU AÇOMINAS SA.</v>
          </cell>
        </row>
        <row r="4130">
          <cell r="B4130" t="str">
            <v>GERDAU AÇOMINAS S/A</v>
          </cell>
        </row>
        <row r="4131">
          <cell r="B4131" t="str">
            <v>GERDAU S/A</v>
          </cell>
        </row>
        <row r="4132">
          <cell r="B4132" t="str">
            <v>GERDAU AÇOMINAS S/A</v>
          </cell>
        </row>
        <row r="4133">
          <cell r="B4133" t="str">
            <v>SANTA BÁRBARA ENGENHARIA S/A</v>
          </cell>
        </row>
        <row r="4134">
          <cell r="B4134" t="str">
            <v>TRACBEL S/A</v>
          </cell>
        </row>
        <row r="4135">
          <cell r="B4135" t="str">
            <v>GRAFICA E EDITORA LOPES LTDA</v>
          </cell>
        </row>
        <row r="4136">
          <cell r="B4136" t="str">
            <v>ULLRICH OTTO KUX - ME</v>
          </cell>
        </row>
        <row r="4137">
          <cell r="B4137" t="str">
            <v>GRUPO NOVO S.A</v>
          </cell>
        </row>
        <row r="4138">
          <cell r="B4138" t="str">
            <v>BMP SIDERURGIA S/A</v>
          </cell>
        </row>
        <row r="4139">
          <cell r="B4139" t="str">
            <v>BMP SIDERURGIA S.A.</v>
          </cell>
        </row>
        <row r="4140">
          <cell r="B4140" t="str">
            <v>BMP SIDERURGIA S.A.</v>
          </cell>
        </row>
        <row r="4141">
          <cell r="B4141" t="str">
            <v>BMP SIDERURGIA S/A</v>
          </cell>
        </row>
        <row r="4142">
          <cell r="B4142" t="str">
            <v>BMP SIDERURGIA S/A</v>
          </cell>
        </row>
        <row r="4143">
          <cell r="B4143" t="str">
            <v>BMP SIDERURGIA S/A</v>
          </cell>
        </row>
        <row r="4144">
          <cell r="B4144" t="str">
            <v>BMP SIDERURGIA S/A</v>
          </cell>
        </row>
        <row r="4145">
          <cell r="B4145" t="str">
            <v>BMP SIDERURGIA S/A</v>
          </cell>
        </row>
        <row r="4146">
          <cell r="B4146" t="str">
            <v>BMP SIDERURGIA S.A</v>
          </cell>
        </row>
        <row r="4147">
          <cell r="B4147" t="str">
            <v>BMP SIDERURGIA S/A</v>
          </cell>
        </row>
        <row r="4148">
          <cell r="B4148" t="str">
            <v>BMP SIDERURGIA S.A.</v>
          </cell>
        </row>
        <row r="4149">
          <cell r="B4149" t="str">
            <v>BMP SIDERURGIA S/A</v>
          </cell>
        </row>
        <row r="4150">
          <cell r="B4150" t="str">
            <v>DIEFRA ENGENHARIA E CONSULTORIA LTDA.</v>
          </cell>
        </row>
        <row r="4151">
          <cell r="B4151" t="str">
            <v>MONTELE IND. DE MONTA-CARGAS E ELEVADORES LTDA</v>
          </cell>
        </row>
        <row r="4152">
          <cell r="B4152" t="str">
            <v>M.W. TRANSPORTES LTDA</v>
          </cell>
        </row>
        <row r="4153">
          <cell r="B4153" t="str">
            <v>RIVELLI COM. E REPRESENTAÇÕES LTDA</v>
          </cell>
        </row>
        <row r="4154">
          <cell r="B4154" t="str">
            <v>RECABEL LTDA</v>
          </cell>
        </row>
        <row r="4155">
          <cell r="B4155" t="str">
            <v>MANGELS INDÚSTRIA E COMÉRCIO LTDA</v>
          </cell>
        </row>
        <row r="4156">
          <cell r="B4156" t="str">
            <v>POSTO DOIS IRMÃOS</v>
          </cell>
        </row>
        <row r="4157">
          <cell r="B4157" t="str">
            <v>FRESAR TECNOLOGIA DE PAVIMENTOS</v>
          </cell>
        </row>
        <row r="4158">
          <cell r="B4158" t="str">
            <v>INDÚSTRIAS MONTALBAM LTDA</v>
          </cell>
        </row>
        <row r="4159">
          <cell r="B4159" t="str">
            <v>BRASMIX ENGENHARIA DE CONCRETO S/A</v>
          </cell>
        </row>
        <row r="4160">
          <cell r="B4160" t="str">
            <v>TRANSPRECON TRANSPORTES E COMÉRCIO LTDA</v>
          </cell>
        </row>
        <row r="4161">
          <cell r="B4161" t="str">
            <v>TRANSRETRO LTDA</v>
          </cell>
        </row>
        <row r="4162">
          <cell r="B4162" t="str">
            <v>DÁRIO RIBEIRO DOS SANTOS</v>
          </cell>
        </row>
        <row r="4163">
          <cell r="B4163" t="str">
            <v>CERAMICA SANTA MARIA LTDA</v>
          </cell>
        </row>
        <row r="4164">
          <cell r="B4164" t="str">
            <v>SATEL SAFAR TERRAPLANAGEM LTDA</v>
          </cell>
        </row>
        <row r="4165">
          <cell r="B4165" t="str">
            <v>A.D. PNEUS LTDA.</v>
          </cell>
        </row>
        <row r="4166">
          <cell r="B4166" t="str">
            <v>LOCGUEL LOCADORA DE EQUIPTO.P/CONSTRUÇÃO LTDA.</v>
          </cell>
        </row>
        <row r="4167">
          <cell r="B4167" t="str">
            <v>MARLUVAS CALÇADOS DE SEGURANÇA LTDA</v>
          </cell>
        </row>
        <row r="4168">
          <cell r="B4168" t="str">
            <v>DEIR PEREIRA PAIVA</v>
          </cell>
        </row>
        <row r="4169">
          <cell r="B4169" t="str">
            <v>MINASGÁS DISTRIBUIDORA DE GÁS LTDA</v>
          </cell>
        </row>
        <row r="4170">
          <cell r="B4170" t="str">
            <v>LUIZ CARLOS DO NASCIMENTO</v>
          </cell>
        </row>
        <row r="4171">
          <cell r="B4171" t="str">
            <v>JK RESENDE COM.DERIV.DE PETRÓLEO LTDA</v>
          </cell>
        </row>
        <row r="4172">
          <cell r="B4172" t="str">
            <v>JOSE CARLOS DOS SANTOS</v>
          </cell>
        </row>
        <row r="4173">
          <cell r="B4173" t="str">
            <v>JAMEF TRANSPORTES LTDA</v>
          </cell>
        </row>
        <row r="4174">
          <cell r="B4174" t="str">
            <v>JAMEF TRANSPORTES LTDA</v>
          </cell>
        </row>
        <row r="4175">
          <cell r="B4175" t="str">
            <v>JAMEF TRANSPORTES LTDA</v>
          </cell>
        </row>
        <row r="4176">
          <cell r="B4176" t="str">
            <v>JAMEF TRANSPORTES LTDA.</v>
          </cell>
        </row>
        <row r="4177">
          <cell r="B4177" t="str">
            <v>MECAN IND. LOCACAO DE EQUIPAMENTOS PARA</v>
          </cell>
        </row>
        <row r="4178">
          <cell r="B4178" t="str">
            <v>MECAN IND.LOCAÇÃO EQUIP.CONSTRUÇÃO LTDA</v>
          </cell>
        </row>
        <row r="4179">
          <cell r="B4179" t="str">
            <v>MECAN IND.LOC. EQUIPAM. P/CONSTRUCAO</v>
          </cell>
        </row>
        <row r="4180">
          <cell r="B4180" t="str">
            <v>FIORI CERÂMICA LTDA</v>
          </cell>
        </row>
        <row r="4181">
          <cell r="B4181" t="str">
            <v>DALMAR TRANSPORTES LTDA</v>
          </cell>
        </row>
        <row r="4182">
          <cell r="B4182" t="str">
            <v>TORA TRANSPORTES INDUSTRIAIS LTDA.</v>
          </cell>
        </row>
        <row r="4183">
          <cell r="B4183" t="str">
            <v>RECAPAGEM ALTEROSA LTDA</v>
          </cell>
        </row>
        <row r="4184">
          <cell r="B4184" t="str">
            <v>CLL CONSTRUTORA LOSÂNGULO LTDA</v>
          </cell>
        </row>
        <row r="4185">
          <cell r="B4185" t="str">
            <v>JOSE MAURICIO ALVES FEITOSA</v>
          </cell>
        </row>
        <row r="4186">
          <cell r="B4186" t="str">
            <v>TREVISO BETIM VEÍCULOS LTDA.</v>
          </cell>
        </row>
        <row r="4187">
          <cell r="B4187" t="str">
            <v>XODO TRANSPORTES E SERVICOS LDA</v>
          </cell>
        </row>
        <row r="4188">
          <cell r="B4188" t="str">
            <v>WITSON DAVI TEIXEIRA ALVES</v>
          </cell>
        </row>
        <row r="4189">
          <cell r="B4189" t="str">
            <v>D E C - MÓVEIS P/ESCRIT. E INFORM. LTDA</v>
          </cell>
        </row>
        <row r="4190">
          <cell r="B4190" t="str">
            <v>MARIA SABINA FELÍCIO FIGUEIREDO-ME</v>
          </cell>
        </row>
        <row r="4191">
          <cell r="B4191" t="str">
            <v>FERREIRÃO DISTR.DE CIMENTO IND.COM. LTDA</v>
          </cell>
        </row>
        <row r="4192">
          <cell r="B4192" t="str">
            <v>ENGINE COMERCIO DE EQUIPAMENTOS LTDA -EP</v>
          </cell>
        </row>
        <row r="4193">
          <cell r="B4193" t="str">
            <v>FEAMIG - FÁBRICA DE EMULSÕES ASFÁLTICAS DE MINAS GERAIS LTDA</v>
          </cell>
        </row>
        <row r="4194">
          <cell r="B4194" t="str">
            <v>FEAMIG - FÁBRICA DE EMULSÕES ASFÁLTICAS DE MINAS GERAIS LTDA</v>
          </cell>
        </row>
        <row r="4195">
          <cell r="B4195" t="str">
            <v>FEAMIG - FÁBRICA DE EMULSÕES ASFÁLTICAS DE MINAS GERAIS LTDA</v>
          </cell>
        </row>
        <row r="4196">
          <cell r="B4196" t="str">
            <v>FEAMIG - FÁBRICA DE EMULSÕES ASFÁLTICAS DE MINAS GERAIS LTDA</v>
          </cell>
        </row>
        <row r="4197">
          <cell r="B4197" t="str">
            <v>RM SISTEMAS LTDA</v>
          </cell>
        </row>
        <row r="4198">
          <cell r="B4198" t="str">
            <v>RM SISTEMAS LTDA.</v>
          </cell>
        </row>
        <row r="4199">
          <cell r="B4199" t="str">
            <v>PEDRO ROQUE PEIXOTO LANDIM</v>
          </cell>
        </row>
        <row r="4200">
          <cell r="B4200" t="str">
            <v>90 INFORMÁTICA LTDA</v>
          </cell>
        </row>
        <row r="4201">
          <cell r="B4201" t="str">
            <v>R.S. PEDRAS DECORATIVAS LTDA.</v>
          </cell>
        </row>
        <row r="4202">
          <cell r="B4202" t="str">
            <v>DELTATRONIC COM.E REPRESENTACOES</v>
          </cell>
        </row>
        <row r="4203">
          <cell r="B4203" t="str">
            <v>TRANSPORTES FÁTIMA LTDA</v>
          </cell>
        </row>
        <row r="4204">
          <cell r="B4204" t="str">
            <v>S.O.S.LIMPEZA CONSERVACAO E CONSTRUCAO C</v>
          </cell>
        </row>
        <row r="4205">
          <cell r="B4205" t="str">
            <v>J.J. DA SILVA &amp; CIA LTDA</v>
          </cell>
        </row>
        <row r="4206">
          <cell r="B4206" t="str">
            <v>AGRIMEC AGRICULTURA MECANIZADA S.A</v>
          </cell>
        </row>
        <row r="4207">
          <cell r="B4207" t="str">
            <v>SOS CRIANÇA &amp; SOS TRABALHO</v>
          </cell>
        </row>
        <row r="4208">
          <cell r="B4208" t="str">
            <v>C.M.O.CONSTRUTORA MINEIRA DE OBRAS LTDA</v>
          </cell>
        </row>
        <row r="4209">
          <cell r="B4209" t="str">
            <v>PRECON INDUSTRIAL S.A</v>
          </cell>
        </row>
        <row r="4210">
          <cell r="B4210" t="str">
            <v>COREMIL COMERCIO DE MATERIAL INDUSTRIAL</v>
          </cell>
        </row>
        <row r="4211">
          <cell r="B4211" t="str">
            <v>TELECOPY COPIADORAS E EQUIPAMENTOS PARA ESCRITÓRIO LTDA</v>
          </cell>
        </row>
        <row r="4212">
          <cell r="B4212" t="str">
            <v>DISTRIBUIDORA CEARENSE DE CIMENTO LTDA</v>
          </cell>
        </row>
        <row r="4213">
          <cell r="B4213" t="str">
            <v>NORONHA &amp; ROSAL LTDA</v>
          </cell>
        </row>
        <row r="4214">
          <cell r="B4214" t="str">
            <v>TELECOM TELEFONIA COM.E REPRES.LTDA.</v>
          </cell>
        </row>
        <row r="4215">
          <cell r="B4215" t="str">
            <v>SIGNUS CONSTRUÇÕES E ASSESSORIA TÉCNICA LTDA</v>
          </cell>
        </row>
        <row r="4216">
          <cell r="B4216" t="str">
            <v>FRANCISCO GILDO DE LUNA MARIANO</v>
          </cell>
        </row>
        <row r="4217">
          <cell r="B4217" t="str">
            <v>INSTTALE ENGENHARIA E CONSULTORIA LTDA.</v>
          </cell>
        </row>
        <row r="4218">
          <cell r="B4218" t="str">
            <v>MERIDIONAL CARGAS LTDA</v>
          </cell>
        </row>
        <row r="4219">
          <cell r="B4219" t="str">
            <v>LOCBRAS LOCADORA DE FERRAMENTAS ELETRICA</v>
          </cell>
        </row>
        <row r="4220">
          <cell r="B4220" t="str">
            <v>LOCBRAS LOCADORA DE FERRAMENTAS ELÉTRICAS LTDA</v>
          </cell>
        </row>
        <row r="4221">
          <cell r="B4221" t="str">
            <v>LOCBRÁS LOCADORA DE FERRAMENTAS ELÉTRICAS LTDA</v>
          </cell>
        </row>
        <row r="4222">
          <cell r="B4222" t="str">
            <v>TARCISIO FONSECA - EPP</v>
          </cell>
        </row>
        <row r="4223">
          <cell r="B4223" t="str">
            <v>CIA CIMENTO PORTLAND ITAÚ</v>
          </cell>
        </row>
        <row r="4224">
          <cell r="B4224" t="str">
            <v>CIA CIMENTO PORTLAND ITAÚ</v>
          </cell>
        </row>
        <row r="4225">
          <cell r="B4225" t="str">
            <v>SILMÁQUINAS E EQUIPAMENTOS LTDA</v>
          </cell>
        </row>
        <row r="4226">
          <cell r="B4226" t="str">
            <v>AVENTIS PASTEUR LTDA</v>
          </cell>
        </row>
        <row r="4227">
          <cell r="B4227" t="str">
            <v>ROREL ROLAMENTOS E RETENTORES LTDA</v>
          </cell>
        </row>
        <row r="4228">
          <cell r="B4228" t="str">
            <v>CIL-COMERCIO DE INFORMATICA LTDA</v>
          </cell>
        </row>
        <row r="4229">
          <cell r="B4229" t="str">
            <v>CIL - COMERIO DE INFORMATICA LTDA</v>
          </cell>
        </row>
        <row r="4230">
          <cell r="B4230" t="str">
            <v>FLORESCER TURISMO LTDA</v>
          </cell>
        </row>
        <row r="4231">
          <cell r="B4231" t="str">
            <v>MEGAIPE PETROLEO LTDA</v>
          </cell>
        </row>
        <row r="4232">
          <cell r="B4232" t="str">
            <v>MAFEMA  MAT.ELETRICOS LTDA</v>
          </cell>
        </row>
        <row r="4233">
          <cell r="B4233" t="str">
            <v>R.A. COMÉRCIO E CONSTRUÇÕES LTDA</v>
          </cell>
        </row>
        <row r="4234">
          <cell r="B4234" t="str">
            <v>TRANS GG TRANSPORTE E COMÉRCIO LTDA</v>
          </cell>
        </row>
        <row r="4235">
          <cell r="B4235" t="str">
            <v>TRANSPORTADORA GESSO IPUBI LTDA</v>
          </cell>
        </row>
        <row r="4236">
          <cell r="B4236" t="str">
            <v>LIGHT ENGENHARIA E COMERCIO LTDA</v>
          </cell>
        </row>
        <row r="4237">
          <cell r="B4237" t="str">
            <v>CIFESIL COMERCIO E REPRESENTACOES LTDA</v>
          </cell>
        </row>
        <row r="4238">
          <cell r="B4238" t="str">
            <v>HABITE EDIFICACOES INST. PARTICIPACOES L</v>
          </cell>
        </row>
        <row r="4239">
          <cell r="B4239" t="str">
            <v>VIVEL-VIEIRA VEÍCULOS E PEÇAS LTDA</v>
          </cell>
        </row>
        <row r="4240">
          <cell r="B4240" t="str">
            <v>COMPANHIA SIDERÚRGICA BELGO MINEIRA</v>
          </cell>
        </row>
        <row r="4241">
          <cell r="B4241" t="str">
            <v>COMPANHIA SIDERÚRGICA BELGO-MINEIRA</v>
          </cell>
        </row>
        <row r="4242">
          <cell r="B4242" t="str">
            <v>COMPANHIA SIDERÚRGICA BELGO-MINEIRA</v>
          </cell>
        </row>
        <row r="4243">
          <cell r="B4243" t="str">
            <v>COMPANHIA SIDERÚRGICA BELGO-MINEIRA</v>
          </cell>
        </row>
        <row r="4244">
          <cell r="B4244" t="str">
            <v>COMPANHIA SIDERÚRGICA BELGO-MINEIRA</v>
          </cell>
        </row>
        <row r="4245">
          <cell r="B4245" t="str">
            <v>COMPANHIA SIDERURGICA BELGO-MINEIRA</v>
          </cell>
        </row>
        <row r="4246">
          <cell r="B4246" t="str">
            <v>FASAL S.A. COM. IND. PRODS. SIDERURGICOS</v>
          </cell>
        </row>
        <row r="4247">
          <cell r="B4247" t="str">
            <v>J.P. TERRAPLENAGEM LTDA</v>
          </cell>
        </row>
        <row r="4248">
          <cell r="B4248" t="str">
            <v>PALÁCIO DA CONSTRUÇÃO LTDA</v>
          </cell>
        </row>
        <row r="4249">
          <cell r="B4249" t="str">
            <v>PRONTEL PROJ.TELECOMUNICACOES LTDA</v>
          </cell>
        </row>
        <row r="4250">
          <cell r="B4250" t="str">
            <v>WHITE MARTINS GASES INDUSTRIAIS S/A.</v>
          </cell>
        </row>
        <row r="4251">
          <cell r="B4251" t="str">
            <v>MOTOMAQ COMERCIAL LTDA</v>
          </cell>
        </row>
        <row r="4252">
          <cell r="B4252" t="str">
            <v>MOTOMAQ NCOMERCIAL LTDA</v>
          </cell>
        </row>
        <row r="4253">
          <cell r="B4253" t="str">
            <v>MOTOMAQ COMERCIAL  LTDA</v>
          </cell>
        </row>
        <row r="4254">
          <cell r="B4254" t="str">
            <v>RECON ESTACAS E CONSTRUÇÕES LTDA</v>
          </cell>
        </row>
        <row r="4255">
          <cell r="B4255" t="str">
            <v>CONSTRUTORA CHRISTERRA LTDA</v>
          </cell>
        </row>
        <row r="4256">
          <cell r="B4256" t="str">
            <v>JETA COMERCIO &amp; INDUSTRIA LTDA</v>
          </cell>
        </row>
        <row r="4257">
          <cell r="B4257" t="str">
            <v>MOLAS CAJUEIRO LTDA</v>
          </cell>
        </row>
        <row r="4258">
          <cell r="B4258" t="str">
            <v>ARRAIAL AUTO ELETRICA LTDA</v>
          </cell>
        </row>
        <row r="4259">
          <cell r="B4259" t="str">
            <v>ENGEQUIP TURBINAS A VAPOR LTDA</v>
          </cell>
        </row>
        <row r="4260">
          <cell r="B4260" t="str">
            <v>J L M COMÉRCIO E REPRESENTAÇÕES LTDA</v>
          </cell>
        </row>
        <row r="4261">
          <cell r="B4261" t="str">
            <v>PAULO FERNANDES CASSIANO DINIZ ME</v>
          </cell>
        </row>
        <row r="4262">
          <cell r="B4262" t="str">
            <v>G.F. SAMPAIO FILHO - ME</v>
          </cell>
        </row>
        <row r="4263">
          <cell r="B4263" t="str">
            <v>ORGANIZACAO SANTIAGO LTDA</v>
          </cell>
        </row>
        <row r="4264">
          <cell r="B4264" t="str">
            <v>EXPRESSO FLEXA DE PRATA LTDA</v>
          </cell>
        </row>
        <row r="4265">
          <cell r="B4265" t="str">
            <v>AD TUR TRANSPORTES E TURISMO LTDA</v>
          </cell>
        </row>
        <row r="4266">
          <cell r="B4266" t="str">
            <v>RESSOLOS SERVICOS TECNICOS LTDA</v>
          </cell>
        </row>
        <row r="4267">
          <cell r="B4267" t="str">
            <v>M.C. SERVIÇOS LTDA</v>
          </cell>
        </row>
        <row r="4268">
          <cell r="B4268" t="str">
            <v>SERRALHERIA J R LTDA</v>
          </cell>
        </row>
        <row r="4269">
          <cell r="B4269" t="str">
            <v>META VIAGENS E TURISMO LTDA</v>
          </cell>
        </row>
        <row r="4270">
          <cell r="B4270" t="str">
            <v>ALMAQ LOC. DE MAQUINAS E EQUIPAMENTOS</v>
          </cell>
        </row>
        <row r="4271">
          <cell r="B4271" t="str">
            <v>MOD LINE SOLUÇÕES CORPORATIVAS LTDA</v>
          </cell>
        </row>
        <row r="4272">
          <cell r="B4272" t="str">
            <v>PEDRASSETE LTDA</v>
          </cell>
        </row>
        <row r="4273">
          <cell r="B4273" t="str">
            <v>SERMENGE SERV.MECANIZ.ENGENHARIA LTDA</v>
          </cell>
        </row>
        <row r="4274">
          <cell r="B4274" t="str">
            <v>ALOISIO CELI GONCALVES</v>
          </cell>
        </row>
        <row r="4275">
          <cell r="B4275" t="str">
            <v>FUNDIÇÃO CARIOCA LTDA-EPP</v>
          </cell>
        </row>
        <row r="4276">
          <cell r="B4276" t="str">
            <v>CARLOS SARAIVA IMPORTAÇÃO E COMÉRCIO LTDA</v>
          </cell>
        </row>
        <row r="4277">
          <cell r="B4277" t="str">
            <v>JOSE FERREIRA CARDOSO</v>
          </cell>
        </row>
        <row r="4278">
          <cell r="B4278" t="str">
            <v>ADMIR BATISTA HEITOR</v>
          </cell>
        </row>
        <row r="4279">
          <cell r="B4279" t="str">
            <v>METFORM S.A</v>
          </cell>
        </row>
        <row r="4280">
          <cell r="B4280" t="str">
            <v>BEATRIZ VIANA PINTO</v>
          </cell>
        </row>
        <row r="4281">
          <cell r="B4281" t="str">
            <v>LAERCIO TRANSPORTES LTDA</v>
          </cell>
        </row>
        <row r="4282">
          <cell r="B4282" t="str">
            <v>PAULO OCTAVIO HOTEIS E TURISMO LTDA</v>
          </cell>
        </row>
        <row r="4283">
          <cell r="B4283" t="str">
            <v>CONSULTANT CONSULTORIA, PLANEJ. E ENGENHARIA LTDA</v>
          </cell>
        </row>
        <row r="4284">
          <cell r="B4284" t="str">
            <v>SÉRGIO ROSA LEÃO</v>
          </cell>
        </row>
        <row r="4285">
          <cell r="B4285" t="str">
            <v>RONAN E CLÁUDIO LTDA</v>
          </cell>
        </row>
        <row r="4286">
          <cell r="B4286" t="str">
            <v>IMOBILIARIA LAGO NORTE LTDA</v>
          </cell>
        </row>
        <row r="4287">
          <cell r="B4287" t="str">
            <v>ALOYSIO BRAGA DE OLIVEIRA</v>
          </cell>
        </row>
        <row r="4288">
          <cell r="B4288" t="str">
            <v>RIMA FERRAMENTAS E MAQUINAS LTDA</v>
          </cell>
        </row>
        <row r="4289">
          <cell r="B4289" t="str">
            <v>J. LOPES GONÇALVES POSTO LTDA</v>
          </cell>
        </row>
        <row r="4290">
          <cell r="B4290" t="str">
            <v>COTIMA COMERCIO DE TINTAS MACAE LTDA</v>
          </cell>
        </row>
        <row r="4291">
          <cell r="B4291" t="str">
            <v>ENGEMOLDE ENGENHARIA INDUSTRIA E COMERCI</v>
          </cell>
        </row>
        <row r="4292">
          <cell r="B4292" t="str">
            <v>CRISTÃO MATERIAIS DE CONSTRUÇÃO LTDA.</v>
          </cell>
        </row>
        <row r="4293">
          <cell r="B4293" t="str">
            <v>V.GARAMBONE PROJETOS E CONSULTORIA LTDA</v>
          </cell>
        </row>
        <row r="4294">
          <cell r="B4294" t="str">
            <v>POSTO DE GASOLINA DO POETA LTDA</v>
          </cell>
        </row>
        <row r="4295">
          <cell r="B4295" t="str">
            <v>14ª CIRCUNSCRIÇÃO DO REGISTRO CIVIL E TABELIONATO</v>
          </cell>
        </row>
        <row r="4296">
          <cell r="B4296" t="str">
            <v>ESCRITORIO DE TOPOGRAFIA,  AGRIMENSURA E COMÉRCIO LTDA</v>
          </cell>
        </row>
        <row r="4297">
          <cell r="B4297" t="str">
            <v>PADIL PECAS E ACESSORIOS LTDA</v>
          </cell>
        </row>
        <row r="4298">
          <cell r="B4298" t="str">
            <v>IND. E COM. DE ARTEFATOS DE CIMENTO BENFORT LTDA</v>
          </cell>
        </row>
        <row r="4299">
          <cell r="B4299" t="str">
            <v>MEGA - CONCRETO PRÉMOLDADO LTDA</v>
          </cell>
        </row>
        <row r="4300">
          <cell r="B4300" t="str">
            <v>MARTEL - ASSESSORIA DE TELECOMUNICACOES</v>
          </cell>
        </row>
        <row r="4301">
          <cell r="B4301" t="str">
            <v>AGELCOP SERVICOS GERAIS LTDA</v>
          </cell>
        </row>
        <row r="4302">
          <cell r="B4302" t="str">
            <v>PEDREIRA ITAPORANA LTDA</v>
          </cell>
        </row>
        <row r="4303">
          <cell r="B4303" t="str">
            <v>M.J. CONTATO ENGENHARIA LTDA - ME</v>
          </cell>
        </row>
        <row r="4304">
          <cell r="B4304" t="str">
            <v>POSTO DE ABASTECIMENTO FUNDÃO LTDA.</v>
          </cell>
        </row>
        <row r="4305">
          <cell r="B4305" t="str">
            <v>ITABIRA AGRO INDUSTRIAL S/A</v>
          </cell>
        </row>
        <row r="4306">
          <cell r="B4306" t="str">
            <v>ITABIRA AGRO INDUSTRIAL S/A</v>
          </cell>
        </row>
        <row r="4307">
          <cell r="B4307" t="str">
            <v>ITABIRA AGRO INDUSTRIAL S/A</v>
          </cell>
        </row>
        <row r="4308">
          <cell r="B4308" t="str">
            <v>ITABIRA AGRO-INDUSTRIAL S/A</v>
          </cell>
        </row>
        <row r="4309">
          <cell r="B4309" t="str">
            <v>CONTEK ENGENHARIA S.A</v>
          </cell>
        </row>
        <row r="4310">
          <cell r="B4310" t="str">
            <v>CONSTRUTORA MORAES LTDA</v>
          </cell>
        </row>
        <row r="4311">
          <cell r="B4311" t="str">
            <v>LUIZ REZENDE SALAZAR - ME</v>
          </cell>
        </row>
        <row r="4312">
          <cell r="B4312" t="str">
            <v>CONCRESUL CONCRETO SUL LTDA</v>
          </cell>
        </row>
        <row r="4313">
          <cell r="B4313" t="str">
            <v>MANGOTEC COM.DE MANGUEIRAS E EQUIPAMENTO</v>
          </cell>
        </row>
        <row r="4314">
          <cell r="B4314" t="str">
            <v>HP FERRAMENTAS LTDA</v>
          </cell>
        </row>
        <row r="4315">
          <cell r="B4315" t="str">
            <v>GAVEA'S HOUSE CONFEITARIA FINA LTDA</v>
          </cell>
        </row>
        <row r="4316">
          <cell r="B4316" t="str">
            <v>FERTEL IND.COM.ARTEFATOS DE FERRO LTDA</v>
          </cell>
        </row>
        <row r="4317">
          <cell r="B4317" t="str">
            <v>MADEIREIRA ITA DE CABO FRIO IND COM LTDA</v>
          </cell>
        </row>
        <row r="4318">
          <cell r="B4318" t="str">
            <v>EXPRESSO BOAS NOVAS LTDA</v>
          </cell>
        </row>
        <row r="4319">
          <cell r="B4319" t="str">
            <v>EXPRESSO BOAS NOVAS LTDA</v>
          </cell>
        </row>
        <row r="4320">
          <cell r="B4320" t="str">
            <v>KING AUTOMOTORES LTDA</v>
          </cell>
        </row>
        <row r="4321">
          <cell r="B4321" t="str">
            <v>ANTONIO AUTO PECAS LTDA</v>
          </cell>
        </row>
        <row r="4322">
          <cell r="B4322" t="str">
            <v>CONCREVIT- CONCRETO VITÓRIA LTDA</v>
          </cell>
        </row>
        <row r="4323">
          <cell r="B4323" t="str">
            <v>CONCRETO VITÓRIA LTDA</v>
          </cell>
        </row>
        <row r="4324">
          <cell r="B4324" t="str">
            <v>CONCREVIT - CONCRETO VITORIA LTDA</v>
          </cell>
        </row>
        <row r="4325">
          <cell r="B4325" t="str">
            <v>CONCREVIT CONCRETO VITORIA LTDA</v>
          </cell>
        </row>
        <row r="4326">
          <cell r="B4326" t="str">
            <v>INCOPRE ENGENHARIA E COMÉRCIO S.A.</v>
          </cell>
        </row>
        <row r="4327">
          <cell r="B4327" t="str">
            <v>POSTO IATE LTDA</v>
          </cell>
        </row>
        <row r="4328">
          <cell r="B4328" t="str">
            <v>NILDO ULTRAMAR &amp; CIA LTDA</v>
          </cell>
        </row>
        <row r="4329">
          <cell r="B4329" t="str">
            <v>POSTO PEDRA BRANCA LTDA</v>
          </cell>
        </row>
        <row r="4330">
          <cell r="B4330" t="str">
            <v>ITAPIMIRIM DISTRIBUIDORA DE PECAS LTDA</v>
          </cell>
        </row>
        <row r="4331">
          <cell r="B4331" t="str">
            <v>AGRO PEÇAS LTDA</v>
          </cell>
        </row>
        <row r="4332">
          <cell r="B4332" t="str">
            <v>ITABIRA-IND. E COM. DE CAL LTDA</v>
          </cell>
        </row>
        <row r="4333">
          <cell r="B4333" t="str">
            <v>RECAUCHUTADORA COLATINENSE S.A</v>
          </cell>
        </row>
        <row r="4334">
          <cell r="B4334" t="str">
            <v>D.DALLA PROD.SIDERÚRGICOS LTDA</v>
          </cell>
        </row>
        <row r="4335">
          <cell r="B4335" t="str">
            <v>D.DALLA PRODUTOS SIDERURGICOS LTDA</v>
          </cell>
        </row>
        <row r="4336">
          <cell r="B4336" t="str">
            <v>D.DALLA PRODUTOS SIDERÚRGICOS LTDA</v>
          </cell>
        </row>
        <row r="4337">
          <cell r="B4337" t="str">
            <v>TREVISO RIO VEÍCULOS LTDA</v>
          </cell>
        </row>
        <row r="4338">
          <cell r="B4338" t="str">
            <v>SERVICO TECNICO ESPECIALIZADO LTDA</v>
          </cell>
        </row>
        <row r="4339">
          <cell r="B4339" t="str">
            <v>A.Q. PEREIRA SANEAMENTO LTDA</v>
          </cell>
        </row>
        <row r="4340">
          <cell r="B4340" t="str">
            <v>ARTE KATO LUMINOSOS LTDA</v>
          </cell>
        </row>
        <row r="4341">
          <cell r="B4341" t="str">
            <v>ICALBAM IND.COMÉRCIO DE CAL BARRA MANSA LTDA</v>
          </cell>
        </row>
        <row r="4342">
          <cell r="B4342" t="str">
            <v>CONCREPRATA ARTEFATOS DE CIMENTO ARMADO LTDA</v>
          </cell>
        </row>
        <row r="4343">
          <cell r="B4343" t="str">
            <v>TRANSPORTADORA QUINZE DE JUNHO LTDA</v>
          </cell>
        </row>
        <row r="4344">
          <cell r="B4344" t="str">
            <v>J. J. M. AGROSERVIÇOS LTDA</v>
          </cell>
        </row>
        <row r="4345">
          <cell r="B4345" t="str">
            <v>NUTRIDEAL COMERCIAL LTDA</v>
          </cell>
        </row>
        <row r="4346">
          <cell r="B4346" t="str">
            <v>SIDER FUSARO IND.COM.PROD.SIDERURGICOS L</v>
          </cell>
        </row>
        <row r="4347">
          <cell r="B4347" t="str">
            <v>TRANSLOQ LOCADORA DE EQUIPAMENTOS LTDA</v>
          </cell>
        </row>
        <row r="4348">
          <cell r="B4348" t="str">
            <v>OLIVEIRA E OLIVEIRA BM TINTAS LTDA</v>
          </cell>
        </row>
        <row r="4349">
          <cell r="B4349" t="str">
            <v>MALUFE ARTEFATOS DE CIMENTO LTDA</v>
          </cell>
        </row>
        <row r="4350">
          <cell r="B4350" t="str">
            <v>ESPIGAO PALACE HOTEL</v>
          </cell>
        </row>
        <row r="4351">
          <cell r="B4351" t="str">
            <v>PARAFUSOS  FERR.MONTEIRO E SOUZA LTDA</v>
          </cell>
        </row>
        <row r="4352">
          <cell r="B4352" t="str">
            <v>C.D. TAVARES PNEUS LTDA</v>
          </cell>
        </row>
        <row r="4353">
          <cell r="B4353" t="str">
            <v>CCR COMERCIAL DE FERRAGENS LTDA</v>
          </cell>
        </row>
        <row r="4354">
          <cell r="B4354" t="str">
            <v>SUFAU MATERIAL DE CONSTRUÇÃO LTDA</v>
          </cell>
        </row>
        <row r="4355">
          <cell r="B4355" t="str">
            <v>MARCA PLANEJ.TÉC.CORRETAGEM DE SEGURO LTDA</v>
          </cell>
        </row>
        <row r="4356">
          <cell r="B4356" t="str">
            <v>COELHO &amp; ALBUQUERQUE LTDA</v>
          </cell>
        </row>
        <row r="4357">
          <cell r="B4357" t="str">
            <v>TRANSRIO CAMINHOES,ONIBUS,MAQ. E MOTORES LTDA</v>
          </cell>
        </row>
        <row r="4358">
          <cell r="B4358" t="str">
            <v>TECHNE ENGENHARIA LTDA</v>
          </cell>
        </row>
        <row r="4359">
          <cell r="B4359" t="str">
            <v>ROGÉRIO DE CASTRO RAMOS-ME</v>
          </cell>
        </row>
        <row r="4360">
          <cell r="B4360" t="str">
            <v>MECÂNICA DIESEL CAMPOS LTDA.</v>
          </cell>
        </row>
        <row r="4361">
          <cell r="B4361" t="str">
            <v>M.JOSE ARTEFATOS DE CIMENTO ARMADO</v>
          </cell>
        </row>
        <row r="4362">
          <cell r="B4362" t="str">
            <v>KILAJE IND. E COM. DE MATERIAIS DE CONSTRUÇÃO LTDA.</v>
          </cell>
        </row>
        <row r="4363">
          <cell r="B4363" t="str">
            <v>AIR PARTS EQUIPAMENTOS PNEMATICOS LTDA</v>
          </cell>
        </row>
        <row r="4364">
          <cell r="B4364" t="str">
            <v>CONCRETO REDIMIX DO BRASIL S/A</v>
          </cell>
        </row>
        <row r="4365">
          <cell r="B4365" t="str">
            <v>IEMMA COM.IND.EQUIPAMENTOS LTDA</v>
          </cell>
        </row>
        <row r="4366">
          <cell r="B4366" t="str">
            <v>POSTO SÃO FILIPE COM. REPRES. LTDA</v>
          </cell>
        </row>
        <row r="4367">
          <cell r="B4367" t="str">
            <v>CETHEL COMÉRCIO E SERVIÇOS LTDA</v>
          </cell>
        </row>
        <row r="4368">
          <cell r="B4368" t="str">
            <v>OSVALDO PERIM SUPERMERCADOS LTDA</v>
          </cell>
        </row>
        <row r="4369">
          <cell r="B4369" t="str">
            <v>REAL ARTES PUBLICIDADES LTDA</v>
          </cell>
        </row>
        <row r="4370">
          <cell r="B4370" t="str">
            <v>BAR RIO DE BOM JESUS LTDA</v>
          </cell>
        </row>
        <row r="4371">
          <cell r="B4371" t="str">
            <v>EDURIC COM.IND. DE ARTEFATOS DE CIMENTO LTDA</v>
          </cell>
        </row>
        <row r="4372">
          <cell r="B4372" t="str">
            <v>FIBROLAR - INDUSTRIA E COMERCIO DE MADEI</v>
          </cell>
        </row>
        <row r="4373">
          <cell r="B4373" t="str">
            <v>J.B. DE ANDRADE SOBRINHO IND.</v>
          </cell>
        </row>
        <row r="4374">
          <cell r="B4374" t="str">
            <v>BOMBAS INJETORAS PIRAÍ LTDA</v>
          </cell>
        </row>
        <row r="4375">
          <cell r="B4375" t="str">
            <v>MOVELAR MOVEIS E ELETRODOMESTICOS LTDA</v>
          </cell>
        </row>
        <row r="4376">
          <cell r="B4376" t="str">
            <v>VSD COMERCIAL S/A</v>
          </cell>
        </row>
        <row r="4377">
          <cell r="B4377" t="str">
            <v>POSTO FLORESTA - JOSE ATTILIO GAVA</v>
          </cell>
        </row>
        <row r="4378">
          <cell r="B4378" t="str">
            <v>MOVITRAM COM. E REPRESENTAÇÕES LTDA</v>
          </cell>
        </row>
        <row r="4379">
          <cell r="B4379" t="str">
            <v>CERÂMICA MONTE FORMOSO LTDA</v>
          </cell>
        </row>
        <row r="4380">
          <cell r="B4380" t="str">
            <v>SELTEC SEGURANCA ELETRONICA E TELECOMUNI</v>
          </cell>
        </row>
        <row r="4381">
          <cell r="B4381" t="str">
            <v>ULTRAPEL COMERCIO DE MATERIAL DE ESCRITO</v>
          </cell>
        </row>
        <row r="4382">
          <cell r="B4382" t="str">
            <v>RIOTEC COMÉRCIO E INDÚSTRIA DE EQUIPAMENTOS LTDA.</v>
          </cell>
        </row>
        <row r="4383">
          <cell r="B4383" t="str">
            <v>NUCLEAR BATERIAS AUTO ELETRICA LTDA</v>
          </cell>
        </row>
        <row r="4384">
          <cell r="B4384" t="str">
            <v>POSTO DE GASOLINA GALEGAO LTDA</v>
          </cell>
        </row>
        <row r="4385">
          <cell r="B4385" t="str">
            <v>HOTEIS E TURISMO OZORIO LTDA</v>
          </cell>
        </row>
        <row r="4386">
          <cell r="B4386" t="str">
            <v>FIVIBRAS ARTEFATOS DE FIBRA DE VIDRO LTD</v>
          </cell>
        </row>
        <row r="4387">
          <cell r="B4387" t="str">
            <v>AUTO PEÇAS SETE LAGOAS LTDA - ME</v>
          </cell>
        </row>
        <row r="4388">
          <cell r="B4388" t="str">
            <v>COMERCIAL TROYKA DE PARAFUSOS E ROLAMENTOS LTDA</v>
          </cell>
        </row>
        <row r="4389">
          <cell r="B4389" t="str">
            <v>CARVALHO &amp; CHAVES LTDA</v>
          </cell>
        </row>
        <row r="4390">
          <cell r="B4390" t="str">
            <v>KEEPING COMERCIO E REPRESENTACOES LTDA</v>
          </cell>
        </row>
        <row r="4391">
          <cell r="B4391" t="str">
            <v>ATLAM OFF-SHORE LTDA</v>
          </cell>
        </row>
        <row r="4392">
          <cell r="B4392" t="str">
            <v>COPIADORA CIDADE LTDA</v>
          </cell>
        </row>
        <row r="4393">
          <cell r="B4393" t="str">
            <v>E.E. DE CARVALHO LTDA</v>
          </cell>
        </row>
        <row r="4394">
          <cell r="B4394" t="str">
            <v>PADARIA E CONFEITARIA ANGELINA LTDA</v>
          </cell>
        </row>
        <row r="4395">
          <cell r="B4395" t="str">
            <v>PROTEL ADMINISTRACAO HOTELEIRA LTDA</v>
          </cell>
        </row>
        <row r="4396">
          <cell r="B4396" t="str">
            <v>INDÚSTRIA E COM. DE PEDRAS JUNDIÁ LTDA</v>
          </cell>
        </row>
        <row r="4397">
          <cell r="B4397" t="str">
            <v>BIBINHO REGULAGENS DE AUTOMÓVEIS LTDA</v>
          </cell>
        </row>
        <row r="4398">
          <cell r="B4398" t="str">
            <v>N. F. RIBEIRO &amp; CIA LTDA</v>
          </cell>
        </row>
        <row r="4399">
          <cell r="B4399" t="str">
            <v>EMPRESA DE MINERACAO FONTE LIMPA LTDA</v>
          </cell>
        </row>
        <row r="4400">
          <cell r="B4400" t="str">
            <v>CASARÃO LUSTRES LTDA</v>
          </cell>
        </row>
        <row r="4401">
          <cell r="B4401" t="str">
            <v>IND. COM. DECKER BRASIL LTDA</v>
          </cell>
        </row>
        <row r="4402">
          <cell r="B4402" t="str">
            <v>RIOPUMPEN COMÉRCIO E SERVIÇOS LTDA</v>
          </cell>
        </row>
        <row r="4403">
          <cell r="B4403" t="str">
            <v>FUNDAÇÃO PADRE LEONEL FRANÇA</v>
          </cell>
        </row>
        <row r="4404">
          <cell r="B4404" t="str">
            <v>MIRA ARTIGOS DE DESENHO E PAPELARIA LTDA</v>
          </cell>
        </row>
        <row r="4405">
          <cell r="B4405" t="str">
            <v>P.P. CORREA RAMOS</v>
          </cell>
        </row>
        <row r="4406">
          <cell r="B4406" t="str">
            <v>PORTAL MARICA COMERCIO DE MADEIRAS LTDA</v>
          </cell>
        </row>
        <row r="4407">
          <cell r="B4407" t="str">
            <v>ENGEBASE ENGENHARIA E FUNDAÇÕES LTDA</v>
          </cell>
        </row>
        <row r="4408">
          <cell r="B4408" t="str">
            <v>TINTAS EUROPA LTDA.</v>
          </cell>
        </row>
        <row r="4409">
          <cell r="B4409" t="str">
            <v>CARDAN RIO IND.COM. DE AUTO PECAS LTDA</v>
          </cell>
        </row>
        <row r="4410">
          <cell r="B4410" t="str">
            <v>LOJAS DAS CORREIAS LTDA</v>
          </cell>
        </row>
        <row r="4411">
          <cell r="B4411" t="str">
            <v>POSTO VIA 11 LTDA</v>
          </cell>
        </row>
        <row r="4412">
          <cell r="B4412" t="str">
            <v>GRANJA CORRIENTES AREAL LTDA</v>
          </cell>
        </row>
        <row r="4413">
          <cell r="B4413" t="str">
            <v>CARLOS DA SILVA CARDOSO</v>
          </cell>
        </row>
        <row r="4414">
          <cell r="B4414" t="str">
            <v>N.W. DO BRASIL MÁQUINAS E PLÁSTICOS LTDA</v>
          </cell>
        </row>
        <row r="4415">
          <cell r="B4415" t="str">
            <v>ADRIANO F. GRACA BORRACHAS E ACESSORIOS</v>
          </cell>
        </row>
        <row r="4416">
          <cell r="B4416" t="str">
            <v>CAFÉ E BAR ESTOQUE LTDA</v>
          </cell>
        </row>
        <row r="4417">
          <cell r="B4417" t="str">
            <v>LIVRARIA E PAPEL.ASSIS DE NOVA IGUACU LTDA</v>
          </cell>
        </row>
        <row r="4418">
          <cell r="B4418" t="str">
            <v>DISTRIBUIDORA CUMMINS LESTE LTDA</v>
          </cell>
        </row>
        <row r="4419">
          <cell r="B4419" t="str">
            <v>ORNATO S.A-IND. DE PISOS E AZULEJOS</v>
          </cell>
        </row>
        <row r="4420">
          <cell r="B4420" t="str">
            <v>CONSTRUTORA MONJARDIM MARQUES LTDA</v>
          </cell>
        </row>
        <row r="4421">
          <cell r="B4421" t="str">
            <v>POSTO E CHURRASCARIA ART LTDA</v>
          </cell>
        </row>
        <row r="4422">
          <cell r="B4422" t="str">
            <v>SUPEMA - SUPORTE PECAS PARA MAQUINAS LTD</v>
          </cell>
        </row>
        <row r="4423">
          <cell r="B4423" t="str">
            <v>TECNOCOOP INFORMÁTICA LTDA</v>
          </cell>
        </row>
        <row r="4424">
          <cell r="B4424" t="str">
            <v>MADEIRAO PADUA LTDA</v>
          </cell>
        </row>
        <row r="4425">
          <cell r="B4425" t="str">
            <v>HIDRO VÁCUO LIMPEZA LTDA</v>
          </cell>
        </row>
        <row r="4426">
          <cell r="B4426" t="str">
            <v>TRANSPORTES BELEM LTDA</v>
          </cell>
        </row>
        <row r="4427">
          <cell r="B4427" t="str">
            <v>POSTO FLORIANO LTDA</v>
          </cell>
        </row>
        <row r="4428">
          <cell r="B4428" t="str">
            <v>J.P. SILVA CARIMBOS</v>
          </cell>
        </row>
        <row r="4429">
          <cell r="B4429" t="str">
            <v>ELCILEI FRANCISCO GONCALVES - ME</v>
          </cell>
        </row>
        <row r="4430">
          <cell r="B4430" t="str">
            <v>UNITEMPER COMÉRCIO DE VIDROS LTDA</v>
          </cell>
        </row>
        <row r="4431">
          <cell r="B4431" t="str">
            <v>WANDERLEY HOOD ENGENHARIA LTDA</v>
          </cell>
        </row>
        <row r="4432">
          <cell r="B4432" t="str">
            <v>SANTO CRISTO COMÉRCIO LTDA</v>
          </cell>
        </row>
        <row r="4433">
          <cell r="B4433" t="str">
            <v>MIRAK ENGENHARIA LTDA</v>
          </cell>
        </row>
        <row r="4434">
          <cell r="B4434" t="str">
            <v>FERANT IND. E COMÉRCIO DE ROUPAS LTDA</v>
          </cell>
        </row>
        <row r="4435">
          <cell r="B4435" t="str">
            <v>IBRAVUM INDÚSTRIA E COMÉRCIO LTDA</v>
          </cell>
        </row>
        <row r="4436">
          <cell r="B4436" t="str">
            <v>FORTALEZA METAIS IND.COM. LTDA</v>
          </cell>
        </row>
        <row r="4437">
          <cell r="B4437" t="str">
            <v>GEFER-DISTR.MATERIAIS DE CONSTRUÇÃO LTDA</v>
          </cell>
        </row>
        <row r="4438">
          <cell r="B4438" t="str">
            <v>MAPEMA AUTO PEÇAS LTDA</v>
          </cell>
        </row>
        <row r="4439">
          <cell r="B4439" t="str">
            <v>POSTO CANCELA SERVIÇOS E COMÉRCIO LTDA</v>
          </cell>
        </row>
        <row r="4440">
          <cell r="B4440" t="str">
            <v>POSTO DE GASOLINA FIDELENSE LTDA</v>
          </cell>
        </row>
        <row r="4441">
          <cell r="B4441" t="str">
            <v>CONSTRUCON CONSTRUCAO,URBANISMO E CONSER</v>
          </cell>
        </row>
        <row r="4442">
          <cell r="B4442" t="str">
            <v>IND. E COM. DE PRE-MOLDADOS CRUZEIRO DO SUL LTDA</v>
          </cell>
        </row>
        <row r="4443">
          <cell r="B4443" t="str">
            <v>ENGELIDER CONSTRUTORA LTDA</v>
          </cell>
        </row>
        <row r="4444">
          <cell r="B4444" t="str">
            <v>REQUINTE BAR E LANCHONETE LTDA</v>
          </cell>
        </row>
        <row r="4445">
          <cell r="B4445" t="str">
            <v>CONECTUDO - PECAS E CONEXOES LTDA</v>
          </cell>
        </row>
        <row r="4446">
          <cell r="B4446" t="str">
            <v>SIMAR AUTO ELÉTRICA LTDA</v>
          </cell>
        </row>
        <row r="4447">
          <cell r="B4447" t="str">
            <v>DINDA PLANTAS E DECORAÇÕES LTDA</v>
          </cell>
        </row>
        <row r="4448">
          <cell r="B4448" t="str">
            <v>RÁPIDO MINEIRO LTDA</v>
          </cell>
        </row>
        <row r="4449">
          <cell r="B4449" t="str">
            <v>RÁPIDO MINEIRO LTDA</v>
          </cell>
        </row>
        <row r="4450">
          <cell r="B4450" t="str">
            <v>PROGEO GEOTECNICA LTDA</v>
          </cell>
        </row>
        <row r="4451">
          <cell r="B4451" t="str">
            <v>CASA RIO PAIVA DE BONSUCESSO PNEUS LTDA</v>
          </cell>
        </row>
        <row r="4452">
          <cell r="B4452" t="str">
            <v>M.L.N. JOÃO MERCEARIA E BAR</v>
          </cell>
        </row>
        <row r="4453">
          <cell r="B4453" t="str">
            <v>FONTEL TELEFONIA E TELEC. LTDA</v>
          </cell>
        </row>
        <row r="4454">
          <cell r="B4454" t="str">
            <v>LAJES PENTAGONO INDUSTRIA E COMERCIO LTD</v>
          </cell>
        </row>
        <row r="4455">
          <cell r="B4455" t="str">
            <v>PERFIL CONSULTORES EXECUTIVOS LTDA.</v>
          </cell>
        </row>
        <row r="4456">
          <cell r="B4456" t="str">
            <v>ELETROMIL COMERCIAL LTDA</v>
          </cell>
        </row>
        <row r="4457">
          <cell r="B4457" t="str">
            <v>COLLAR TINTAS LTDA</v>
          </cell>
        </row>
        <row r="4458">
          <cell r="B4458" t="str">
            <v>COLLAR TINTAS LTDA</v>
          </cell>
        </row>
        <row r="4459">
          <cell r="B4459" t="str">
            <v>COLLAR TINTAS LTDA</v>
          </cell>
        </row>
        <row r="4460">
          <cell r="B4460" t="str">
            <v>POSTO ORIENTE YPIRANGA LTDA</v>
          </cell>
        </row>
        <row r="4461">
          <cell r="B4461" t="str">
            <v>E.P. CARVALHO</v>
          </cell>
        </row>
        <row r="4462">
          <cell r="B4462" t="str">
            <v>NOCA AUTO PEÇAS LTDA ME</v>
          </cell>
        </row>
        <row r="4463">
          <cell r="B4463" t="str">
            <v>DIMEL DISTR.MATERIAL ELETRICO LTDA</v>
          </cell>
        </row>
        <row r="4464">
          <cell r="B4464" t="str">
            <v>HALLES DISTRIBUIDORA LTDA</v>
          </cell>
        </row>
        <row r="4465">
          <cell r="B4465" t="str">
            <v>ARARUAMA PNEUS LTDA</v>
          </cell>
        </row>
        <row r="4466">
          <cell r="B4466" t="str">
            <v>AURELIANO DOS SANTOS ARAUJO</v>
          </cell>
        </row>
        <row r="4467">
          <cell r="B4467" t="str">
            <v>BARROSO DE CASTRO MÁRMORES E GRANITOS LTDA</v>
          </cell>
        </row>
        <row r="4468">
          <cell r="B4468" t="str">
            <v>AUTO POSTO PISCA PISCA LTDA.</v>
          </cell>
        </row>
        <row r="4469">
          <cell r="B4469" t="str">
            <v>POSTO TRÊS AMIGOS LTDA</v>
          </cell>
        </row>
        <row r="4470">
          <cell r="B4470" t="str">
            <v>CONSTEC CONSULTORIA TECNICA LTDA</v>
          </cell>
        </row>
        <row r="4471">
          <cell r="B4471" t="str">
            <v>DIS-TRAN DISTRIB. E TRANSPORTADORA LTDA</v>
          </cell>
        </row>
        <row r="4472">
          <cell r="B4472" t="str">
            <v>PEDREIRA MARACANÃ LTDA</v>
          </cell>
        </row>
        <row r="4473">
          <cell r="B4473" t="str">
            <v>REOL CONSTRUTORA LTDA</v>
          </cell>
        </row>
        <row r="4474">
          <cell r="B4474" t="str">
            <v>DAVID´S COSTA BAR E RESTAURANTE LTDA.</v>
          </cell>
        </row>
        <row r="4475">
          <cell r="B4475" t="str">
            <v>COPESO TÉCNICA DE COMPRESSORES LTDA</v>
          </cell>
        </row>
        <row r="4476">
          <cell r="B4476" t="str">
            <v>UNIÃO DE ARARUAMA COM. DE CARNES LTDA</v>
          </cell>
        </row>
        <row r="4477">
          <cell r="B4477" t="str">
            <v>BAR E LANCHONETE GOIABAL LTDA</v>
          </cell>
        </row>
        <row r="4478">
          <cell r="B4478" t="str">
            <v>SCHANUEL FERRAMENTARIA E PLÁSTICOS LTDA</v>
          </cell>
        </row>
        <row r="4479">
          <cell r="B4479" t="str">
            <v>BRASÍLIA MAT. DE CONSTRUÇÃO LTDA</v>
          </cell>
        </row>
        <row r="4480">
          <cell r="B4480" t="str">
            <v>MONZA COMÉRCIO DE PETRÓLEO E DERIV. LTDA</v>
          </cell>
        </row>
        <row r="4481">
          <cell r="B4481" t="str">
            <v>TUVIBRA INDUSTRIAL E CONSTRUTORA S/A</v>
          </cell>
        </row>
        <row r="4482">
          <cell r="B4482" t="str">
            <v>MADEIRAS SÃO PEDRO LTDA</v>
          </cell>
        </row>
        <row r="4483">
          <cell r="B4483" t="str">
            <v>D.R. CAMPOS - ME</v>
          </cell>
        </row>
        <row r="4484">
          <cell r="B4484" t="str">
            <v>EMPRESA DE MINERACAO SERRAO LTDA</v>
          </cell>
        </row>
        <row r="4485">
          <cell r="B4485" t="str">
            <v>SAINT-GOBAIN CANALIZAÇÃO S/A</v>
          </cell>
        </row>
        <row r="4486">
          <cell r="B4486" t="str">
            <v>SAINT-GOBAIN CANALIZAÇÃO S/A.</v>
          </cell>
        </row>
        <row r="4487">
          <cell r="B4487" t="str">
            <v>SANEVIA - SANEAMENTO, ENGENHARIA E VIACA</v>
          </cell>
        </row>
        <row r="4488">
          <cell r="B4488" t="str">
            <v>HEAUMAQ LTDA</v>
          </cell>
        </row>
        <row r="4489">
          <cell r="B4489" t="str">
            <v>HEAUMAQ LTDA</v>
          </cell>
        </row>
        <row r="4490">
          <cell r="B4490" t="str">
            <v>FREIMOL FORNECEDORA DE FREIOS E MOLAS LTDA</v>
          </cell>
        </row>
        <row r="4491">
          <cell r="B4491" t="str">
            <v>REDE FLORIANO DE SERVICOS POSTO PILOTOS</v>
          </cell>
        </row>
        <row r="4492">
          <cell r="B4492" t="str">
            <v>POSTO ANO BOM LTDA</v>
          </cell>
        </row>
        <row r="4493">
          <cell r="B4493" t="str">
            <v>RUBBERTEC COMÉRCIO E SERVIÇOS LTDA</v>
          </cell>
        </row>
        <row r="4494">
          <cell r="B4494" t="str">
            <v>CONST. IMOB. PEDRO MELO LTDA</v>
          </cell>
        </row>
        <row r="4495">
          <cell r="B4495" t="str">
            <v>TECNOL EQUIPAMENTOS DE CONTROLE</v>
          </cell>
        </row>
        <row r="4496">
          <cell r="B4496" t="str">
            <v>PEDREIRA POMBAL LTDA</v>
          </cell>
        </row>
        <row r="4497">
          <cell r="B4497" t="str">
            <v>ELÉTRICA AFINAL LTDA</v>
          </cell>
        </row>
        <row r="4498">
          <cell r="B4498" t="str">
            <v>ELICON CANUTO DA SILVA</v>
          </cell>
        </row>
        <row r="4499">
          <cell r="B4499" t="str">
            <v>SOTRATOR PECAS EQUIPAMENTOS LTDA</v>
          </cell>
        </row>
        <row r="4500">
          <cell r="B4500" t="str">
            <v>PROGAB PROJETO E OBRA DE GABIOES LTDA</v>
          </cell>
        </row>
        <row r="4501">
          <cell r="B4501" t="str">
            <v>FORNECEDORA DE MAT. CONSTRUCAO MONTE SOL</v>
          </cell>
        </row>
        <row r="4502">
          <cell r="B4502" t="str">
            <v>CHURRASCARIA GAROUPA LTDA</v>
          </cell>
        </row>
        <row r="4503">
          <cell r="B4503" t="str">
            <v>NOVA ALDEIA INDÚSTRIA E COMÉRCIO LTDA-ME</v>
          </cell>
        </row>
        <row r="4504">
          <cell r="B4504" t="str">
            <v>A.D.DIOGO</v>
          </cell>
        </row>
        <row r="4505">
          <cell r="B4505" t="str">
            <v>MIRO'S COM. DE TUBOS E VÁLVULAS LTDA</v>
          </cell>
        </row>
        <row r="4506">
          <cell r="B4506" t="str">
            <v>SALAQUIEL ARSENIO DOS SANTOS</v>
          </cell>
        </row>
        <row r="4507">
          <cell r="B4507" t="str">
            <v>LANCHONETE RESENDE</v>
          </cell>
        </row>
        <row r="4508">
          <cell r="B4508" t="str">
            <v>OACIL MATERIAIS DE CONSTRUCAO LTDA</v>
          </cell>
        </row>
        <row r="4509">
          <cell r="B4509" t="str">
            <v>COMERCIAL E DIST. CODISPEL CONTROLES LTDA</v>
          </cell>
        </row>
        <row r="4510">
          <cell r="B4510" t="str">
            <v>PEDREIRA CAMPO REDONDO LTDA-EPP</v>
          </cell>
        </row>
        <row r="4511">
          <cell r="B4511" t="str">
            <v>GRÁFICA E EDITORA STAMPPA LTDA</v>
          </cell>
        </row>
        <row r="4512">
          <cell r="B4512" t="str">
            <v>POSTO LÍDER LTDA</v>
          </cell>
        </row>
        <row r="4513">
          <cell r="B4513" t="str">
            <v>QUEIROZ INDÚSTRIA E COMÉRCIO LTDA</v>
          </cell>
        </row>
        <row r="4514">
          <cell r="B4514" t="str">
            <v>PEDREIRA PRONTA ENTREGA LTDA</v>
          </cell>
        </row>
        <row r="4515">
          <cell r="B4515" t="str">
            <v>COTRAL COMÉRCIO DE TRATORES LTDA</v>
          </cell>
        </row>
        <row r="4516">
          <cell r="B4516" t="str">
            <v>CAMPOS ESQUADRIAS LTDA</v>
          </cell>
        </row>
        <row r="4517">
          <cell r="B4517" t="str">
            <v>SHAEN GRÁFICA E EDITORA LTDA</v>
          </cell>
        </row>
        <row r="4518">
          <cell r="B4518" t="str">
            <v>RODRIMA'C FERRAM.PEÇAS DE PRECISAO LTDA</v>
          </cell>
        </row>
        <row r="4519">
          <cell r="B4519" t="str">
            <v>POSTO SOUTO BAHIA LTDA.</v>
          </cell>
        </row>
        <row r="4520">
          <cell r="B4520" t="str">
            <v>PEDREIRA IMBOASSICA LTDA</v>
          </cell>
        </row>
        <row r="4521">
          <cell r="B4521" t="str">
            <v>IMPAR COMERCIO E REPRESENTACOES LTDA</v>
          </cell>
        </row>
        <row r="4522">
          <cell r="B4522" t="str">
            <v>SOCIEDADE AUTO ESPORTE LTDA</v>
          </cell>
        </row>
        <row r="4523">
          <cell r="B4523" t="str">
            <v>DISTR.DE ARTEF.DE BORRACHA DIABOL LTDA</v>
          </cell>
        </row>
        <row r="4524">
          <cell r="B4524" t="str">
            <v>LAFONTE MATERIAIS DE CONSTRUÇÃO LTDA</v>
          </cell>
        </row>
        <row r="4525">
          <cell r="B4525" t="str">
            <v>PEDREIRA ITERERE IND E COM LTDA</v>
          </cell>
        </row>
        <row r="4526">
          <cell r="B4526" t="str">
            <v>PALACE HOTEL LTDA.</v>
          </cell>
        </row>
        <row r="4527">
          <cell r="B4527" t="str">
            <v>CONFEITARIA FRANCESA LTDA</v>
          </cell>
        </row>
        <row r="4528">
          <cell r="B4528" t="str">
            <v>MECASOL TRATORES LTDA</v>
          </cell>
        </row>
        <row r="4529">
          <cell r="B4529" t="str">
            <v>CONSERJ SERV. ESPECIAIS CONSTR. LTDA.</v>
          </cell>
        </row>
        <row r="4530">
          <cell r="B4530" t="str">
            <v>TODAROLE HIDRAULICA MAQ.E FERRAMENTAS LT</v>
          </cell>
        </row>
        <row r="4531">
          <cell r="B4531" t="str">
            <v>K.R. AGÊNCIA DE VIAGENS LTDA</v>
          </cell>
        </row>
        <row r="4532">
          <cell r="B4532" t="str">
            <v>CASA MARCONE ELÉTRICA HIDRÁULICA LTDA</v>
          </cell>
        </row>
        <row r="4533">
          <cell r="B4533" t="str">
            <v>CONSTRUTORA CHAVES LTDA</v>
          </cell>
        </row>
        <row r="4534">
          <cell r="B4534" t="str">
            <v>ELETRO SOSSAI LTDA</v>
          </cell>
        </row>
        <row r="4535">
          <cell r="B4535" t="str">
            <v>NOR-TEC COMÉRCIO E INDÚSTRIA LTDA</v>
          </cell>
        </row>
        <row r="4536">
          <cell r="B4536" t="str">
            <v>CONCRETEL LTDA</v>
          </cell>
        </row>
        <row r="4537">
          <cell r="B4537" t="str">
            <v>REALEZA COM. E REP. DE ARTIGOS IND. LTDA</v>
          </cell>
        </row>
        <row r="4538">
          <cell r="B4538" t="str">
            <v>VIVIANA COMERCIO ARTIGOS INDUSTRIAIS LTD</v>
          </cell>
        </row>
        <row r="4539">
          <cell r="B4539" t="str">
            <v>JORGE CORRÊA LUQUEZ</v>
          </cell>
        </row>
        <row r="4540">
          <cell r="B4540" t="str">
            <v>VITORIANO DE BRITO</v>
          </cell>
        </row>
        <row r="4541">
          <cell r="B4541" t="str">
            <v>COLONIAL COMÉRCIO DE LUSTRES LTDA</v>
          </cell>
        </row>
        <row r="4542">
          <cell r="B4542" t="str">
            <v>MATERIAL DE CONSTRUÇÃO CASA DA PRAIA LTDA</v>
          </cell>
        </row>
        <row r="4543">
          <cell r="B4543" t="str">
            <v>MARJA COMERCIO E REPRESENTACOES LTDA</v>
          </cell>
        </row>
        <row r="4544">
          <cell r="B4544" t="str">
            <v>VIDRAÇARIA VIDROPAZ LTDA</v>
          </cell>
        </row>
        <row r="4545">
          <cell r="B4545" t="str">
            <v>PSP COMÉRCIO E REPRESENTAÇÕES LTDA</v>
          </cell>
        </row>
        <row r="4546">
          <cell r="B4546" t="str">
            <v>COMAL ENGENHARIA LTDA</v>
          </cell>
        </row>
        <row r="4547">
          <cell r="B4547" t="str">
            <v>SIND.DAS EMPRESAS DE TRANSP.PASSAGEIROS DE BARRA MANSA LTDA</v>
          </cell>
        </row>
        <row r="4548">
          <cell r="B4548" t="str">
            <v>POLIMIX CONCRETO LTDA</v>
          </cell>
        </row>
        <row r="4549">
          <cell r="B4549" t="str">
            <v>POLIMIX CONCRETO LTDA</v>
          </cell>
        </row>
        <row r="4550">
          <cell r="B4550" t="str">
            <v>POLIMIX CONCRETO LTDA</v>
          </cell>
        </row>
        <row r="4551">
          <cell r="B4551" t="str">
            <v>POLIMIX CONCRETO LTDA</v>
          </cell>
        </row>
        <row r="4552">
          <cell r="B4552" t="str">
            <v>POLIMIX CONCRETO LTDA</v>
          </cell>
        </row>
        <row r="4553">
          <cell r="B4553" t="str">
            <v>B.S. ENGENHARIA LTDA</v>
          </cell>
        </row>
        <row r="4554">
          <cell r="B4554" t="str">
            <v>J.L. DE CASTILHO</v>
          </cell>
        </row>
        <row r="4555">
          <cell r="B4555" t="str">
            <v>SANI SYSTEM-SISTEMAS DE SANEAMENTO LTDA</v>
          </cell>
        </row>
        <row r="4556">
          <cell r="B4556" t="str">
            <v>ARCTURO MATERIAS DE CONSTRUCAO LTDA</v>
          </cell>
        </row>
        <row r="4557">
          <cell r="B4557" t="str">
            <v>TRIMASA DERIVADOS DE PETRÓLEO</v>
          </cell>
        </row>
        <row r="4558">
          <cell r="B4558" t="str">
            <v>HOTEL PREF. MUNICIPAL DE S.A. DE PADUA</v>
          </cell>
        </row>
        <row r="4559">
          <cell r="B4559" t="str">
            <v>MATERIAIS DE CONSTRUÇÃO NELCYLÂNDIA LTDA</v>
          </cell>
        </row>
        <row r="4560">
          <cell r="B4560" t="str">
            <v>PREMAG SISTEMA DE CONSTRUCOES LTDA</v>
          </cell>
        </row>
        <row r="4561">
          <cell r="B4561" t="str">
            <v>CHERRY HOTEL LTDA - ME</v>
          </cell>
        </row>
        <row r="4562">
          <cell r="B4562" t="str">
            <v>FORNEC.MAT.IND. DE CIMENTO ARMADO CRUZEI</v>
          </cell>
        </row>
        <row r="4563">
          <cell r="B4563" t="str">
            <v>CERÂMICA COLONIAL LTDA</v>
          </cell>
        </row>
        <row r="4564">
          <cell r="B4564" t="str">
            <v>AUTO ELÉTRIC RENÊ LTDA</v>
          </cell>
        </row>
        <row r="4565">
          <cell r="B4565" t="str">
            <v>LANCHONETE STOP HERE LTDA</v>
          </cell>
        </row>
        <row r="4566">
          <cell r="B4566" t="str">
            <v>CONVEM MINERACAO LTDA</v>
          </cell>
        </row>
        <row r="4567">
          <cell r="B4567" t="str">
            <v>ATLÂNTICA ENGENHARIA E TERRAPLANAGEM LTDA</v>
          </cell>
        </row>
        <row r="4568">
          <cell r="B4568" t="str">
            <v>PETRAL PEÇAS P/TRATORES E MÁQUINAS LTDA</v>
          </cell>
        </row>
        <row r="4569">
          <cell r="B4569" t="str">
            <v>ERVAL PAULA LEAL</v>
          </cell>
        </row>
        <row r="4570">
          <cell r="B4570" t="str">
            <v>FÁBRICA ARQUITETURA LTDA</v>
          </cell>
        </row>
        <row r="4571">
          <cell r="B4571" t="str">
            <v>SUPER ALERT ELETRÔNICA LTDA</v>
          </cell>
        </row>
        <row r="4572">
          <cell r="B4572" t="str">
            <v>BAZAR ESPERANÇA DE ITAGUAÍ LTDA</v>
          </cell>
        </row>
        <row r="4573">
          <cell r="B4573" t="str">
            <v>ALCOM ALCANTARA COMERCIO PECAS E SERVICO</v>
          </cell>
        </row>
        <row r="4574">
          <cell r="B4574" t="str">
            <v>AUTO ELÉTRICA NILTINHO LTDA</v>
          </cell>
        </row>
        <row r="4575">
          <cell r="B4575" t="str">
            <v>FERRAL EQUIPAMENTOS INDUSTRIAIS LTDA</v>
          </cell>
        </row>
        <row r="4576">
          <cell r="B4576" t="str">
            <v>FERROVIA COMÉRCIO DE FERRO E AÇO LTDA</v>
          </cell>
        </row>
        <row r="4577">
          <cell r="B4577" t="str">
            <v>LINDOL INDÚSTRIA DE PRODS. DE LIMPEZA LTDA.</v>
          </cell>
        </row>
        <row r="4578">
          <cell r="B4578" t="str">
            <v>J.H. SATURNO DISTR DE MATERIAIS DE ESCR. E DE LIMPEZA LTDA</v>
          </cell>
        </row>
        <row r="4579">
          <cell r="B4579" t="str">
            <v>GRANOIL LTDA</v>
          </cell>
        </row>
        <row r="4580">
          <cell r="B4580" t="str">
            <v>LAMINAÇÃO GUANABARA LTDA.</v>
          </cell>
        </row>
        <row r="4581">
          <cell r="B4581" t="str">
            <v>LAMINACAO GUANABARA LTDA</v>
          </cell>
        </row>
        <row r="4582">
          <cell r="B4582" t="str">
            <v>POSTO THAYLUAN LTDA</v>
          </cell>
        </row>
        <row r="4583">
          <cell r="B4583" t="str">
            <v>TIME SERVICE RECURSOS HUMANOS LTDA</v>
          </cell>
        </row>
        <row r="4584">
          <cell r="B4584" t="str">
            <v>SO RETRO RIO DIVISAO HIDRAULICA LTDA</v>
          </cell>
        </row>
        <row r="4585">
          <cell r="B4585" t="str">
            <v>A.V. DA COSTA AÇOUGUE E MERCEARIA - ME</v>
          </cell>
        </row>
        <row r="4586">
          <cell r="B4586" t="str">
            <v>COM. DE CEREAIS PARANÁ DE MESQUITA LTDA</v>
          </cell>
        </row>
        <row r="4587">
          <cell r="B4587" t="str">
            <v>KOTRAC PEÇAS E ACESSÓRIOS LTDA</v>
          </cell>
        </row>
        <row r="4588">
          <cell r="B4588" t="str">
            <v>NOVA CAPOTARIA VIDRAÇARIA E ACESSÓRIOS LTDA</v>
          </cell>
        </row>
        <row r="4589">
          <cell r="B4589" t="str">
            <v>CAVAGUTI AUTO PEÇAS LTDA</v>
          </cell>
        </row>
        <row r="4590">
          <cell r="B4590" t="str">
            <v>OSTRÃO HOTEL LTDA.</v>
          </cell>
        </row>
        <row r="4591">
          <cell r="B4591" t="str">
            <v>JORJA INDÚSTRIA DE MÓVEIS LTDA - ME</v>
          </cell>
        </row>
        <row r="4592">
          <cell r="B4592" t="str">
            <v>G.R.F. BORRACHEIRO LTDA</v>
          </cell>
        </row>
        <row r="4593">
          <cell r="B4593" t="str">
            <v>GUTA STUDIO LTDA</v>
          </cell>
        </row>
        <row r="4594">
          <cell r="B4594" t="str">
            <v>BM CONSULTORES ASSOCIADOS LTDA</v>
          </cell>
        </row>
        <row r="4595">
          <cell r="B4595" t="str">
            <v>ALBRAN COM. DE SOLDAS E FERRAGENS LTDA</v>
          </cell>
        </row>
        <row r="4596">
          <cell r="B4596" t="str">
            <v>JOSÉ DE PAULA NEVES - ME</v>
          </cell>
        </row>
        <row r="4597">
          <cell r="B4597" t="str">
            <v>HIDRÁULICA VALE DO PARAÍBA LTDA</v>
          </cell>
        </row>
        <row r="4598">
          <cell r="B4598" t="str">
            <v>TRANSPORTE GENEROSO LTDA.</v>
          </cell>
        </row>
        <row r="4599">
          <cell r="B4599" t="str">
            <v>CARBAT DISTR.ASSESS.COM.DER. PETRÓLEO LTDA</v>
          </cell>
        </row>
        <row r="4600">
          <cell r="B4600" t="str">
            <v>MASTER MÁQUINAS E EQUIPAMENTOS LTDA</v>
          </cell>
        </row>
        <row r="4601">
          <cell r="B4601" t="str">
            <v>COMÉRCIO E REPRESENTAÇÕES TIGRE LTDA</v>
          </cell>
        </row>
        <row r="4602">
          <cell r="B4602" t="str">
            <v>CARBOVI COMERCIO DE PECAS LTDA</v>
          </cell>
        </row>
        <row r="4603">
          <cell r="B4603" t="str">
            <v>ANDAIMES RIO SERVIÇOS E COMÉRCIO LTDA</v>
          </cell>
        </row>
        <row r="4604">
          <cell r="B4604" t="str">
            <v>ANOX INDÚSTRIA E COMÉRCIO LTDA</v>
          </cell>
        </row>
        <row r="4605">
          <cell r="B4605" t="str">
            <v>POLIFIBRA ENG.DE PLÁSTICOS REFORÇADOS LTDA</v>
          </cell>
        </row>
        <row r="4606">
          <cell r="B4606" t="str">
            <v>COFERRO COM.IND.FERRO VILA KENNEDY LTDA</v>
          </cell>
        </row>
        <row r="4607">
          <cell r="B4607" t="str">
            <v>IND. ARTEF. DE CIMENTO ARMADO SENOGA LTDA</v>
          </cell>
        </row>
        <row r="4608">
          <cell r="B4608" t="str">
            <v>REMAR INDÚSTRIAS GRÁFICAS LTDA</v>
          </cell>
        </row>
        <row r="4609">
          <cell r="B4609" t="str">
            <v>ENGEMAR PROJETOS E CONSTRUÇÕES LTDA</v>
          </cell>
        </row>
        <row r="4610">
          <cell r="B4610" t="str">
            <v>BRASILAR COMERCIO E INDUSTRIA LTDA</v>
          </cell>
        </row>
        <row r="4611">
          <cell r="B4611" t="str">
            <v>CERÂMICA DENIMAR LTDA</v>
          </cell>
        </row>
        <row r="4612">
          <cell r="B4612" t="str">
            <v>MAYERHOFER &amp; TOLEDO ARQ. PLANEJAMENTO E CONSULTORIA LTDA</v>
          </cell>
        </row>
        <row r="4613">
          <cell r="B4613" t="str">
            <v>NELIMAR RIO CONSTRUTORA LTDA</v>
          </cell>
        </row>
        <row r="4614">
          <cell r="B4614" t="str">
            <v>EDIMAQ MAQUINAS E EQUIPAMENTOS P/ ESCRI</v>
          </cell>
        </row>
        <row r="4615">
          <cell r="B4615" t="str">
            <v>EDIMAQ/MµQUINAS E EQUIPAMENTOS P/ ESCRIT</v>
          </cell>
        </row>
        <row r="4616">
          <cell r="B4616" t="str">
            <v>EDIMAQ</v>
          </cell>
        </row>
        <row r="4617">
          <cell r="B4617" t="str">
            <v>REPROMAT-COM.MAT.REPRODUÇÃO LTDA</v>
          </cell>
        </row>
        <row r="4618">
          <cell r="B4618" t="str">
            <v>ROLAMENTOS ANGRA LTDA</v>
          </cell>
        </row>
        <row r="4619">
          <cell r="B4619" t="str">
            <v>DWA ELETROTÉCNICA LTDA</v>
          </cell>
        </row>
        <row r="4620">
          <cell r="B4620" t="str">
            <v>CERÂMICA BOM LAJOTA LTDA</v>
          </cell>
        </row>
        <row r="4621">
          <cell r="B4621" t="str">
            <v>EMPRESA DE MINERACAO ITACAL LTDA</v>
          </cell>
        </row>
        <row r="4622">
          <cell r="B4622" t="str">
            <v>MERCEDECK - AUTO PEÇAS LTDA</v>
          </cell>
        </row>
        <row r="4623">
          <cell r="B4623" t="str">
            <v>L.E. ANIBOLETE CARVALHEIRA- ME</v>
          </cell>
        </row>
        <row r="4624">
          <cell r="B4624" t="str">
            <v>ADEMIR FERRAGENS LTDA</v>
          </cell>
        </row>
        <row r="4625">
          <cell r="B4625" t="str">
            <v>POSTO ORION LTDA.</v>
          </cell>
        </row>
        <row r="4626">
          <cell r="B4626" t="str">
            <v>SERRARIA FLORESTA ITABAPOANA LTDA</v>
          </cell>
        </row>
        <row r="4627">
          <cell r="B4627" t="str">
            <v>GESSO CAMPOS LTDA</v>
          </cell>
        </row>
        <row r="4628">
          <cell r="B4628" t="str">
            <v>INDUSTRIA E COMERCIO APOLO LTDA</v>
          </cell>
        </row>
        <row r="4629">
          <cell r="B4629" t="str">
            <v>P. R. ROSA MERCEARIA ME</v>
          </cell>
        </row>
        <row r="4630">
          <cell r="B4630" t="str">
            <v>AUTO POSTO MARAMAR LTDA</v>
          </cell>
        </row>
        <row r="4631">
          <cell r="B4631" t="str">
            <v>RODORIO INDL.COML. IMPLEMENTOS DE TRANSPORTES LTDA</v>
          </cell>
        </row>
        <row r="4632">
          <cell r="B4632" t="str">
            <v>ARCY DIAS FERREIRA</v>
          </cell>
        </row>
        <row r="4633">
          <cell r="B4633" t="str">
            <v>PLENA EDITORA GRÁFICA LTDA</v>
          </cell>
        </row>
        <row r="4634">
          <cell r="B4634" t="str">
            <v>SEBASTIÃO MATERIAIS DE CONSTRUÇÃO LTDA</v>
          </cell>
        </row>
        <row r="4635">
          <cell r="B4635" t="str">
            <v>PERCALHADA AUTO PEÇAS E SERVIÇOS LTDA</v>
          </cell>
        </row>
        <row r="4636">
          <cell r="B4636" t="str">
            <v>POSTO QUISSAMAN LTDA</v>
          </cell>
        </row>
        <row r="4637">
          <cell r="B4637" t="str">
            <v>EJORAN-EDIT.JORNAIS REVISTAS AG.NOTÍCIAS</v>
          </cell>
        </row>
        <row r="4638">
          <cell r="B4638" t="str">
            <v>AÇORITA COMÉRCIO DE FERROS LTDA</v>
          </cell>
        </row>
        <row r="4639">
          <cell r="B4639" t="str">
            <v>EMPRESA DE MINERACAO ESTRELA LTDA</v>
          </cell>
        </row>
        <row r="4640">
          <cell r="B4640" t="str">
            <v>CABANA XUXU LANCHONETE LTDA</v>
          </cell>
        </row>
        <row r="4641">
          <cell r="B4641" t="str">
            <v>DIVE DISTRIBUIDORA DE VEÍCULOS LTDA</v>
          </cell>
        </row>
        <row r="4642">
          <cell r="B4642" t="str">
            <v>FERRAGENS CAMARGO E FILHOS LTDA</v>
          </cell>
        </row>
        <row r="4643">
          <cell r="B4643" t="str">
            <v>ERMINDOLPHO TRANSPORTE E TERRAPLENAGEM L</v>
          </cell>
        </row>
        <row r="4644">
          <cell r="B4644" t="str">
            <v>COMERCIAL RIO CLARO LTDA</v>
          </cell>
        </row>
        <row r="4645">
          <cell r="B4645" t="str">
            <v>POSTO E CHURRASCARIA ALELUIA LTDA</v>
          </cell>
        </row>
        <row r="4646">
          <cell r="B4646" t="str">
            <v>SEMAQ SERVIÇOS EM MÁQUINAS LTDA</v>
          </cell>
        </row>
        <row r="4647">
          <cell r="B4647" t="str">
            <v>SURF HOTEL LTDA</v>
          </cell>
        </row>
        <row r="4648">
          <cell r="B4648" t="str">
            <v>RGA INDÚSTRIA E COMÉRCIO LTDA</v>
          </cell>
        </row>
        <row r="4649">
          <cell r="B4649" t="str">
            <v>EXPRESSO PREDILETO COM. E TRANSPORTES LTDA</v>
          </cell>
        </row>
        <row r="4650">
          <cell r="B4650" t="str">
            <v>SIEL TELECOMUNICAÇÕES LTDA</v>
          </cell>
        </row>
        <row r="4651">
          <cell r="B4651" t="str">
            <v>AAA SULIMPRESS ARTES GRÁFICAS E CARIMBOS LTDA</v>
          </cell>
        </row>
        <row r="4652">
          <cell r="B4652" t="str">
            <v>BENEDITO E PAULA PAINEIS E COMERCIO LTDA</v>
          </cell>
        </row>
        <row r="4653">
          <cell r="B4653" t="str">
            <v>FORNECEDORA CHATUBA DE NILÓPOLIS LTDA</v>
          </cell>
        </row>
        <row r="4654">
          <cell r="B4654" t="str">
            <v>FORNECEDORA CHATUBA DE NILÓPOLIS LTDA</v>
          </cell>
        </row>
        <row r="4655">
          <cell r="B4655" t="str">
            <v>TRANSMANDI TRANSPORTE E AREIA LTDA</v>
          </cell>
        </row>
        <row r="4656">
          <cell r="B4656" t="str">
            <v>J.F.CARDOSO TRANSPORTE RODOVIÁRIO-ME</v>
          </cell>
        </row>
        <row r="4657">
          <cell r="B4657" t="str">
            <v>CUTELARIA E TABACARIA PONTO DOIS LTDA</v>
          </cell>
        </row>
        <row r="4658">
          <cell r="B4658" t="str">
            <v>CASA CORAIS MAT.CONSTRUCAO</v>
          </cell>
        </row>
        <row r="4659">
          <cell r="B4659" t="str">
            <v>DISTRIBUIDORA DE MAT.CONSTR. MANGARATIBA LTDA</v>
          </cell>
        </row>
        <row r="4660">
          <cell r="B4660" t="str">
            <v>A.G. RIBEIRO MERCEARIA LTDA</v>
          </cell>
        </row>
        <row r="4661">
          <cell r="B4661" t="str">
            <v>INTER-GLOBAL TRANSPORTES DO BRASIL LTDA</v>
          </cell>
        </row>
        <row r="4662">
          <cell r="B4662" t="str">
            <v>DOKA BRASIL FORMAS PARA CONCRETO LTDA</v>
          </cell>
        </row>
        <row r="4663">
          <cell r="B4663" t="str">
            <v>DOKA BRASIL FÔRMAS PARA CONCRETO LTDA</v>
          </cell>
        </row>
        <row r="4664">
          <cell r="B4664" t="str">
            <v>ÁUREA SEGUROS</v>
          </cell>
        </row>
        <row r="4665">
          <cell r="B4665" t="str">
            <v>TEC-TEMP REFRIGERACAO LTDA</v>
          </cell>
        </row>
        <row r="4666">
          <cell r="B4666" t="str">
            <v>P.&amp; W. ARTES GRÁFICAS LTDA</v>
          </cell>
        </row>
        <row r="4667">
          <cell r="B4667" t="str">
            <v>NEW SERVICE GRAPHIC LTDA.</v>
          </cell>
        </row>
        <row r="4668">
          <cell r="B4668" t="str">
            <v>SERPEN SERVICOS E PROJETOS DE ENGENHARIA</v>
          </cell>
        </row>
        <row r="4669">
          <cell r="B4669" t="str">
            <v>PERISCÓPIO EQUIP. OPTRÔNICOS LTDA</v>
          </cell>
        </row>
        <row r="4670">
          <cell r="B4670" t="str">
            <v>CONSPEL CONSTR.PREST.SERVIÇO LTDA</v>
          </cell>
        </row>
        <row r="4671">
          <cell r="B4671" t="str">
            <v>O PARAFUSO DE SANTA CRUZ LTDA</v>
          </cell>
        </row>
        <row r="4672">
          <cell r="B4672" t="str">
            <v>CHURRASCARIA LANCHONETE POVÃO LTDA</v>
          </cell>
        </row>
        <row r="4673">
          <cell r="B4673" t="str">
            <v>GEOLOGUS ENGENHARIA LTDA</v>
          </cell>
        </row>
        <row r="4674">
          <cell r="B4674" t="str">
            <v>A.D.M. PETRÓLEO E DERIVADOS LTDA.</v>
          </cell>
        </row>
        <row r="4675">
          <cell r="B4675" t="str">
            <v>PROJETA ENGENHARIA LTDA</v>
          </cell>
        </row>
        <row r="4676">
          <cell r="B4676" t="str">
            <v>AR-BRASIL COMPRESSORES</v>
          </cell>
        </row>
        <row r="4677">
          <cell r="B4677" t="str">
            <v>L.CENTURIONE SCOTTO REPRESENTAÇÕES LTDA</v>
          </cell>
        </row>
        <row r="4678">
          <cell r="B4678" t="str">
            <v>PACI CONSTRUÇÕES LTDA</v>
          </cell>
        </row>
        <row r="4679">
          <cell r="B4679" t="str">
            <v>MERCEDANIA PECAS LTDA</v>
          </cell>
        </row>
        <row r="4680">
          <cell r="B4680" t="str">
            <v>BADÚ BAR E MERCEARIA LTDA - ME</v>
          </cell>
        </row>
        <row r="4681">
          <cell r="B4681" t="str">
            <v>CLÍNICA RADIOLÓGICA ALCIDES LOPES LTDA</v>
          </cell>
        </row>
        <row r="4682">
          <cell r="B4682" t="str">
            <v>TECMA TECNOLOGIA EM MEIO AMBIENTE LTDA</v>
          </cell>
        </row>
        <row r="4683">
          <cell r="B4683" t="str">
            <v>POSTO GUITY LTDA</v>
          </cell>
        </row>
        <row r="4684">
          <cell r="B4684" t="str">
            <v>MAXPEL DISTR.DE INFORM.E PAPELARIA LTDA</v>
          </cell>
        </row>
        <row r="4685">
          <cell r="B4685" t="str">
            <v>POSTO GUANABARA LTDA</v>
          </cell>
        </row>
        <row r="4686">
          <cell r="B4686" t="str">
            <v>A. MOTA &amp; IRMÃOS LTDA</v>
          </cell>
        </row>
        <row r="4687">
          <cell r="B4687" t="str">
            <v>GRAFICA FALCAO LTDA</v>
          </cell>
        </row>
        <row r="4688">
          <cell r="B4688" t="str">
            <v>CISPEL EMPRESA DE MINERACAO LTDA</v>
          </cell>
        </row>
        <row r="4689">
          <cell r="B4689" t="str">
            <v>ELETRICIDADE GUAIBA LTDA</v>
          </cell>
        </row>
        <row r="4690">
          <cell r="B4690" t="str">
            <v>SIGIL SOCIEDADE INDUSTRIAL DE GRANITOS L</v>
          </cell>
        </row>
        <row r="4691">
          <cell r="B4691" t="str">
            <v>CURI ENGENHARIA LTDA</v>
          </cell>
        </row>
        <row r="4692">
          <cell r="B4692" t="str">
            <v>CASA DAS BOMBAS LTDA</v>
          </cell>
        </row>
        <row r="4693">
          <cell r="B4693" t="str">
            <v>RUBEM CARVALHO - ME</v>
          </cell>
        </row>
        <row r="4694">
          <cell r="B4694" t="str">
            <v>SERGIO JOAO PEREIRA DA SILVA</v>
          </cell>
        </row>
        <row r="4695">
          <cell r="B4695" t="str">
            <v>CENTELHA COMERCIO E REPRESENTACOES LTDA</v>
          </cell>
        </row>
        <row r="4696">
          <cell r="B4696" t="str">
            <v>CENTELHA COMERCIAL ELÉTRICA LTDA</v>
          </cell>
        </row>
        <row r="4697">
          <cell r="B4697" t="str">
            <v>SÉRGIO MOREIRA ENGENHARIA PROJ.CONS.LTDA</v>
          </cell>
        </row>
        <row r="4698">
          <cell r="B4698" t="str">
            <v>FLUMINAUTO LTDA</v>
          </cell>
        </row>
        <row r="4699">
          <cell r="B4699" t="str">
            <v>AFIZON REVESTIMENTOS DE AMBIENTES GRUNERPI LTDA</v>
          </cell>
        </row>
        <row r="4700">
          <cell r="B4700" t="str">
            <v>AUTO POSTO CIGANO LTDA</v>
          </cell>
        </row>
        <row r="4701">
          <cell r="B4701" t="str">
            <v>MAX CÓPIAS LTDA</v>
          </cell>
        </row>
        <row r="4702">
          <cell r="B4702" t="str">
            <v>SERRAMAR COMÉRCIO DE COMBUSTÍVEIS LTDA</v>
          </cell>
        </row>
        <row r="4703">
          <cell r="B4703" t="str">
            <v>GINAMAR COMERCIO DE PANOS</v>
          </cell>
        </row>
        <row r="4704">
          <cell r="B4704" t="str">
            <v>COND. RIO HOTEL RESIDENCE</v>
          </cell>
        </row>
        <row r="4705">
          <cell r="B4705" t="str">
            <v>CONFART LTDA.</v>
          </cell>
        </row>
        <row r="4706">
          <cell r="B4706" t="str">
            <v>IBRATA MINERAÇÃO LTDA</v>
          </cell>
        </row>
        <row r="4707">
          <cell r="B4707" t="str">
            <v>IBRATA MINERACAO LTDA</v>
          </cell>
        </row>
        <row r="4708">
          <cell r="B4708" t="str">
            <v>BENÍCIO ILUSTRAÇÕES E PROD.ARTÍSTICAS LTDA</v>
          </cell>
        </row>
        <row r="4709">
          <cell r="B4709" t="str">
            <v>PROCART PAPELARIA E PRESENTES LTDA</v>
          </cell>
        </row>
        <row r="4710">
          <cell r="B4710" t="str">
            <v>ARQUIPLAN ARQUITETURA E PLANEJAMENTO LTDA</v>
          </cell>
        </row>
        <row r="4711">
          <cell r="B4711" t="str">
            <v>E. VIEIRA DA SILVA EMPREITEIRA-ME</v>
          </cell>
        </row>
        <row r="4712">
          <cell r="B4712" t="str">
            <v>J.A TERRAPLANAGEM LTDA</v>
          </cell>
        </row>
        <row r="4713">
          <cell r="B4713" t="str">
            <v>META SERVIÇOS TÉCNICOS LTDA</v>
          </cell>
        </row>
        <row r="4714">
          <cell r="B4714" t="str">
            <v>CHAVERAUTO CHAVEIRO DE AUTO LTDA</v>
          </cell>
        </row>
        <row r="4715">
          <cell r="B4715" t="str">
            <v>RSC TRAVEL SERVICE</v>
          </cell>
        </row>
        <row r="4716">
          <cell r="B4716" t="str">
            <v>TONIFOTO SOM LTDA</v>
          </cell>
        </row>
        <row r="4717">
          <cell r="B4717" t="str">
            <v>TONIFOTO</v>
          </cell>
        </row>
        <row r="4718">
          <cell r="B4718" t="str">
            <v>DRB AR CONDICIONADO LTDA</v>
          </cell>
        </row>
        <row r="4719">
          <cell r="B4719" t="str">
            <v>TECNOMOVEL INDÚSTRIA, COMÉRCIO E SERVIÇOS LTDA.</v>
          </cell>
        </row>
        <row r="4720">
          <cell r="B4720" t="str">
            <v>DIVIESC DIVISÕES E DECORAÇÕES PARA ESCRITÓRIO LTDA.</v>
          </cell>
        </row>
        <row r="4721">
          <cell r="B4721" t="str">
            <v>ARTES GRAFICAS ALMIR LTDA</v>
          </cell>
        </row>
        <row r="4722">
          <cell r="B4722" t="str">
            <v>O. CARVALHAIS POSTO DE GASOLINA</v>
          </cell>
        </row>
        <row r="4723">
          <cell r="B4723" t="str">
            <v>FORNECEDORA ELETRO E HIDRAULICA BRAGA LTDA</v>
          </cell>
        </row>
        <row r="4724">
          <cell r="B4724" t="str">
            <v>TECNOBRE COMERCIO E REPRESENTACOES LTDA</v>
          </cell>
        </row>
        <row r="4725">
          <cell r="B4725" t="str">
            <v>F. HERLANDO BEZERRA - ME</v>
          </cell>
        </row>
        <row r="4726">
          <cell r="B4726" t="str">
            <v>SUBURBANA EMPREITEIRA DE OBRAS LTDA</v>
          </cell>
        </row>
        <row r="4727">
          <cell r="B4727" t="str">
            <v>POSTO GROTÃO LTDA</v>
          </cell>
        </row>
        <row r="4728">
          <cell r="B4728" t="str">
            <v>SPAR PREMOLDADOS DE CONCRETO LTDA</v>
          </cell>
        </row>
        <row r="4729">
          <cell r="B4729" t="str">
            <v>MECÂNICA RP LTDA</v>
          </cell>
        </row>
        <row r="4730">
          <cell r="B4730" t="str">
            <v>VEIGUÁ DIESEL COMERCIAL E DISTRIBUIDORA LTDA</v>
          </cell>
        </row>
        <row r="4731">
          <cell r="B4731" t="str">
            <v>HOTEL TURISMO LE MAZOT SURMER LTDA</v>
          </cell>
        </row>
        <row r="4732">
          <cell r="B4732" t="str">
            <v>FLORAO MATERIAIS DE CONSTRUCAO LTDA</v>
          </cell>
        </row>
        <row r="4733">
          <cell r="B4733" t="str">
            <v>CONSTRUTÉC LTDA S/C</v>
          </cell>
        </row>
        <row r="4734">
          <cell r="B4734" t="str">
            <v>C. BARCELOS - ME</v>
          </cell>
        </row>
        <row r="4735">
          <cell r="B4735" t="str">
            <v>BAHIENSE &amp; CIA LTDA</v>
          </cell>
        </row>
        <row r="4736">
          <cell r="B4736" t="str">
            <v>PLACAS SALES LTDA</v>
          </cell>
        </row>
        <row r="4737">
          <cell r="B4737" t="str">
            <v>POLICLÍNICA SERVIÇOS MÉDICOS LTDA</v>
          </cell>
        </row>
        <row r="4738">
          <cell r="B4738" t="str">
            <v>TNF TRANSPORTADORA NORTE FLUMINENSE LTDA</v>
          </cell>
        </row>
        <row r="4739">
          <cell r="B4739" t="str">
            <v>RICARDO DOS SANTOS ABREU-ME</v>
          </cell>
        </row>
        <row r="4740">
          <cell r="B4740" t="str">
            <v>FABRICA DE TELAS GUARA COMERCIO E INDUST</v>
          </cell>
        </row>
        <row r="4741">
          <cell r="B4741" t="str">
            <v>LANCHONETE AMARALINA LTDA</v>
          </cell>
        </row>
        <row r="4742">
          <cell r="B4742" t="str">
            <v>AUTO MECÂNICA BOM TEMPO LTDA</v>
          </cell>
        </row>
        <row r="4743">
          <cell r="B4743" t="str">
            <v>METRAL EMPRESA DE TRANSPORTES LTDA</v>
          </cell>
        </row>
        <row r="4744">
          <cell r="B4744" t="str">
            <v>EMBRAVAL EMPRESA BRASILEIRA CONEXOES LTD</v>
          </cell>
        </row>
        <row r="4745">
          <cell r="B4745" t="str">
            <v>HELION PÓVOA PESQUISAS PATOLÓGICAS S/A</v>
          </cell>
        </row>
        <row r="4746">
          <cell r="B4746" t="str">
            <v>NACIONAL ENGECONSULT ENGENHARIA LTDA</v>
          </cell>
        </row>
        <row r="4747">
          <cell r="B4747" t="str">
            <v>IPEPAM-IND. PEDRAS PADUA MIRACEMA LTDA</v>
          </cell>
        </row>
        <row r="4748">
          <cell r="B4748" t="str">
            <v>CHURRASCARIA MAMINHA DE OURO LTDA</v>
          </cell>
        </row>
        <row r="4749">
          <cell r="B4749" t="str">
            <v>ITALIA VEÍCULOS LTDA</v>
          </cell>
        </row>
        <row r="4750">
          <cell r="B4750" t="str">
            <v>ARSENAL TERRAPLENAGEM LTDA</v>
          </cell>
        </row>
        <row r="4751">
          <cell r="B4751" t="str">
            <v>CARTÓRIO DO 5º DISTRITO DE SÃO GONÇALO</v>
          </cell>
        </row>
        <row r="4752">
          <cell r="B4752" t="str">
            <v>TERRAPLENAGEM IND.COM.CARNEIRO PRATA LTDA</v>
          </cell>
        </row>
        <row r="4753">
          <cell r="B4753" t="str">
            <v>J.PINTO BORRACHEIRO</v>
          </cell>
        </row>
        <row r="4754">
          <cell r="B4754" t="str">
            <v>A PODEROZA MAQUINAS E FERRAGENS LTDA</v>
          </cell>
        </row>
        <row r="4755">
          <cell r="B4755" t="str">
            <v>CAFE E BAR OVARENSE LTDA</v>
          </cell>
        </row>
        <row r="4756">
          <cell r="B4756" t="str">
            <v>METALÚRGICA PROAÇO LTDA.</v>
          </cell>
        </row>
        <row r="4757">
          <cell r="B4757" t="str">
            <v xml:space="preserve"> ESTORIL PARAFUSOS E PEÇAS LTDA</v>
          </cell>
        </row>
        <row r="4758">
          <cell r="B4758" t="str">
            <v>ABRAHÃO BELÉM &amp; CIA LTDA</v>
          </cell>
        </row>
        <row r="4759">
          <cell r="B4759" t="str">
            <v>FOTORAMA DO BRASIL LTDA</v>
          </cell>
        </row>
        <row r="4760">
          <cell r="B4760" t="str">
            <v>LANCHONETE SCALI LTDA</v>
          </cell>
        </row>
        <row r="4761">
          <cell r="B4761" t="str">
            <v>GUANPER-TRANSDIFER MAQ.COM.IND.LTDA.</v>
          </cell>
        </row>
        <row r="4762">
          <cell r="B4762" t="str">
            <v>XANDRELAR CONSTRUÇÕES LTDA</v>
          </cell>
        </row>
        <row r="4763">
          <cell r="B4763" t="str">
            <v>PONTO DE LUZ COMERCIAL LTDA</v>
          </cell>
        </row>
        <row r="4764">
          <cell r="B4764" t="str">
            <v>UBU HOTÉIS E TURISMO S/A</v>
          </cell>
        </row>
        <row r="4765">
          <cell r="B4765" t="str">
            <v>TENGEL TECNICA DE ENGENHARIA LTDA</v>
          </cell>
        </row>
        <row r="4766">
          <cell r="B4766" t="str">
            <v>12º OFÍCIO DE NOTAS</v>
          </cell>
        </row>
        <row r="4767">
          <cell r="B4767" t="str">
            <v>4º TABELIONATO DE NOTAS DO RIO DE JANEIRO</v>
          </cell>
        </row>
        <row r="4768">
          <cell r="B4768" t="str">
            <v>CARTORIO 11º OFICIO DE NOTAS</v>
          </cell>
        </row>
        <row r="4769">
          <cell r="B4769" t="str">
            <v>LEFEBVRE ENGENHARIA</v>
          </cell>
        </row>
        <row r="4770">
          <cell r="B4770" t="str">
            <v>COAZE COMERCIAL AZEVEDO LTDA</v>
          </cell>
        </row>
        <row r="4771">
          <cell r="B4771" t="str">
            <v>QUIMISA - GALVANIZAÇÃO LTDA.</v>
          </cell>
        </row>
        <row r="4772">
          <cell r="B4772" t="str">
            <v>RIO DIESEL VEÍCULOS E PEÇAS S.A</v>
          </cell>
        </row>
        <row r="4773">
          <cell r="B4773" t="str">
            <v>SERRARIA SAO BERNARDO LTDA</v>
          </cell>
        </row>
        <row r="4774">
          <cell r="B4774" t="str">
            <v>SERRARIA LÍDER DE IGUAÇU LTDA</v>
          </cell>
        </row>
        <row r="4775">
          <cell r="B4775" t="str">
            <v>MORSING CABOS DE AÇO LTDA</v>
          </cell>
        </row>
        <row r="4776">
          <cell r="B4776" t="str">
            <v>ESAM - EMPRESA SANTO ANTONIO DE MINERACAO</v>
          </cell>
        </row>
        <row r="4777">
          <cell r="B4777" t="str">
            <v>CERÂMICA VULCÃO LTDA</v>
          </cell>
        </row>
        <row r="4778">
          <cell r="B4778" t="str">
            <v>FILIPE MATERIAL DE CONSTRUÇÃO LTDA</v>
          </cell>
        </row>
        <row r="4779">
          <cell r="B4779" t="str">
            <v>AGUAS MINERAIS NATURAIS LTDA</v>
          </cell>
        </row>
        <row r="4780">
          <cell r="B4780" t="str">
            <v>CASA AMAZONAS DE FERRAGENS LTDA</v>
          </cell>
        </row>
        <row r="4781">
          <cell r="B4781" t="str">
            <v>PEDREIRA SÃO PEDRO LTDA</v>
          </cell>
        </row>
        <row r="4782">
          <cell r="B4782" t="str">
            <v>USIMECA USINA MECANICA CARIOCA S/A</v>
          </cell>
        </row>
        <row r="4783">
          <cell r="B4783" t="str">
            <v>PEDREIRA VIGNE LTDA</v>
          </cell>
        </row>
        <row r="4784">
          <cell r="B4784" t="str">
            <v>SUPERMERCADOS ALTO DA POSSE LTDA</v>
          </cell>
        </row>
        <row r="4785">
          <cell r="B4785" t="str">
            <v>GRAN LOC LOCAÇÃO E MANUTENÇÃO LTDA3</v>
          </cell>
        </row>
        <row r="4786">
          <cell r="B4786" t="str">
            <v>CAFÉ E BAR SÃO TOMÉ LTDA.</v>
          </cell>
        </row>
        <row r="4787">
          <cell r="B4787" t="str">
            <v>MADEIREIRA RONDONIA LTDA</v>
          </cell>
        </row>
        <row r="4788">
          <cell r="B4788" t="str">
            <v>POSTO DE GASOLINA TIO LUIZ LTDA</v>
          </cell>
        </row>
        <row r="4789">
          <cell r="B4789" t="str">
            <v>EQUITRAMA PECAS E EQUIPAMENTOS LTDA</v>
          </cell>
        </row>
        <row r="4790">
          <cell r="B4790" t="str">
            <v>PAULO SHOPING MOV.ESCRITORIO LTDA</v>
          </cell>
        </row>
        <row r="4791">
          <cell r="B4791" t="str">
            <v>PAULO SHOPPING MàVEIS DE ESCRITàRIO LTDA</v>
          </cell>
        </row>
        <row r="4792">
          <cell r="B4792" t="str">
            <v>PAULO SHOPPING - MOVEIS DE ESCRITORIO LT</v>
          </cell>
        </row>
        <row r="4793">
          <cell r="B4793" t="str">
            <v>ELETRO Z COMERCIAL LTDA</v>
          </cell>
        </row>
        <row r="4794">
          <cell r="B4794" t="str">
            <v>ITOI-RIO IND.COM.EQUIP.ELETRÔNICOS LTDA</v>
          </cell>
        </row>
        <row r="4795">
          <cell r="B4795" t="str">
            <v>ARTEFATOS DE CIMENTO PALEJO LTDA-ME</v>
          </cell>
        </row>
        <row r="4796">
          <cell r="B4796" t="str">
            <v>ANITA DA SILVA SANTANA</v>
          </cell>
        </row>
        <row r="4797">
          <cell r="B4797" t="str">
            <v>POSTO DE GASOLINA MARAJOARA LTDA</v>
          </cell>
        </row>
        <row r="4798">
          <cell r="B4798" t="str">
            <v>N.M. TANNOS - ME</v>
          </cell>
        </row>
        <row r="4799">
          <cell r="B4799" t="str">
            <v>CASA DAS FECHADURAS DE NITERÓI LTDA</v>
          </cell>
        </row>
        <row r="4800">
          <cell r="B4800" t="str">
            <v>PEDRAS DECORATIVAS SÃO RAPHAEL LTDA</v>
          </cell>
        </row>
        <row r="4801">
          <cell r="B4801" t="str">
            <v>HESSEL LOCACAO DE EQUIPAMENTOS LTDA</v>
          </cell>
        </row>
        <row r="4802">
          <cell r="B4802" t="str">
            <v>ERWIL CONSTRUCOES LTDA</v>
          </cell>
        </row>
        <row r="4803">
          <cell r="B4803" t="str">
            <v>ZEBRINI MATERIAL DE CONSTRUÇÃO LTDA</v>
          </cell>
        </row>
        <row r="4804">
          <cell r="B4804" t="str">
            <v>PAIVA EXTRACAO COM. DE PEDREIRA LTDA</v>
          </cell>
        </row>
        <row r="4805">
          <cell r="B4805" t="str">
            <v>FERROLAJE ARTEFATOS DE CIMENTO LTDA</v>
          </cell>
        </row>
        <row r="4806">
          <cell r="B4806" t="str">
            <v>AUTO PECAS DOCINHO LTDA.</v>
          </cell>
        </row>
        <row r="4807">
          <cell r="B4807" t="str">
            <v>WMV INDUSTRIAS SERIGRAFICAS LTDA</v>
          </cell>
        </row>
        <row r="4808">
          <cell r="B4808" t="str">
            <v>CHACARA DANTAS LTDA</v>
          </cell>
        </row>
        <row r="4809">
          <cell r="B4809" t="str">
            <v>HOTEL BRAGA LTDA.</v>
          </cell>
        </row>
        <row r="4810">
          <cell r="B4810" t="str">
            <v>AGON EQUIPAMENTOS INDUSTRIAIS LTDA</v>
          </cell>
        </row>
        <row r="4811">
          <cell r="B4811" t="str">
            <v>POTIGUAR ENGENHARIA E COMERCIO LTDA</v>
          </cell>
        </row>
        <row r="4812">
          <cell r="B4812" t="str">
            <v>ACIMEM INDÚSTRIA E COMÉRCIO LTDA - ME</v>
          </cell>
        </row>
        <row r="4813">
          <cell r="B4813" t="str">
            <v>FERAÇO COMERCIAL LTDA</v>
          </cell>
        </row>
        <row r="4814">
          <cell r="B4814" t="str">
            <v>POSTO DE GASOLINA CANÁRIAS LTDA</v>
          </cell>
        </row>
        <row r="4815">
          <cell r="B4815" t="str">
            <v>EDILEUZA MARIA BEZERRA-TRANSPORTES</v>
          </cell>
        </row>
        <row r="4816">
          <cell r="B4816" t="str">
            <v>MONTA EQUIPAMENTOS CONTRA INCÊNDIO LTDA</v>
          </cell>
        </row>
        <row r="4817">
          <cell r="B4817" t="str">
            <v>INDUSTRIA DE ESCOVAS TRES IRMAOS LTDA</v>
          </cell>
        </row>
        <row r="4818">
          <cell r="B4818" t="str">
            <v>CERÂMICA DUBEL LTDA - ME</v>
          </cell>
        </row>
        <row r="4819">
          <cell r="B4819" t="str">
            <v>SEBASTIÃO JORGE NOVAES</v>
          </cell>
        </row>
        <row r="4820">
          <cell r="B4820" t="str">
            <v>SO RETRO PECAS E EQUIPAMENTOS LTDA</v>
          </cell>
        </row>
        <row r="4821">
          <cell r="B4821" t="str">
            <v>J.CURY COMERCIO E REP. LTDA</v>
          </cell>
        </row>
        <row r="4822">
          <cell r="B4822" t="str">
            <v>KORT ROWAN LTDA</v>
          </cell>
        </row>
        <row r="4823">
          <cell r="B4823" t="str">
            <v>FRESTA SANTOS TRANSPORTES LTDA</v>
          </cell>
        </row>
        <row r="4824">
          <cell r="B4824" t="str">
            <v>ROLAN BÚZIOS COMERCIAL LTDA.</v>
          </cell>
        </row>
        <row r="4825">
          <cell r="B4825" t="str">
            <v>MAMCCIVIRB DO BRASIL COM. PAPÉIS,MÁQS. E SERVIÇOS LTDA</v>
          </cell>
        </row>
        <row r="4826">
          <cell r="B4826" t="str">
            <v>HOTEL, BAR E RESTAURANTE CANTO PEQUENO LTDA</v>
          </cell>
        </row>
        <row r="4827">
          <cell r="B4827" t="str">
            <v>RESTAURANTE KENT-ITA LTDA</v>
          </cell>
        </row>
        <row r="4828">
          <cell r="B4828" t="str">
            <v>INDÚSTRIAS JOSÉ VICENTE SESTO LTDA</v>
          </cell>
        </row>
        <row r="4829">
          <cell r="B4829" t="str">
            <v>LOCASTROM LOC. E COM. DE EQUIP. LTDA.</v>
          </cell>
        </row>
        <row r="4830">
          <cell r="B4830" t="str">
            <v>GERALDO A.FREITAS &amp; FILHO EMPREIT.OBRAS LTDA</v>
          </cell>
        </row>
        <row r="4831">
          <cell r="B4831" t="str">
            <v>ACRO AR COMPRESSORES LTDA</v>
          </cell>
        </row>
        <row r="4832">
          <cell r="B4832" t="str">
            <v>CONSERGRAF - CONSERTOS DE MAQUINAS LTDA.</v>
          </cell>
        </row>
        <row r="4833">
          <cell r="B4833" t="str">
            <v>ARTEFATOS DE CIMENTO SOUZA LIMA LTDA</v>
          </cell>
        </row>
        <row r="4834">
          <cell r="B4834" t="str">
            <v>IMACIL IGUACU MANUFATURADO DE CIMENTO LT</v>
          </cell>
        </row>
        <row r="4835">
          <cell r="B4835" t="str">
            <v>KI MADEIRA LTDA</v>
          </cell>
        </row>
        <row r="4836">
          <cell r="B4836" t="str">
            <v>FRANCISCO XAVIER ADM.SERVIÇOS LTDA</v>
          </cell>
        </row>
        <row r="4837">
          <cell r="B4837" t="str">
            <v>DELTA'S EMPRESA SERV.TÉCNICOS LTDA</v>
          </cell>
        </row>
        <row r="4838">
          <cell r="B4838" t="str">
            <v>ACTS ASSESSORIA CONS.TEC. E SEGURANÇA</v>
          </cell>
        </row>
        <row r="4839">
          <cell r="B4839" t="str">
            <v>A.O.M. SANTOS-ME</v>
          </cell>
        </row>
        <row r="4840">
          <cell r="B4840" t="str">
            <v>AUTO MERCADO VEÍC. USADOS BARROS E NERY LTDA</v>
          </cell>
        </row>
        <row r="4841">
          <cell r="B4841" t="str">
            <v>SERVI-SÁ AUTO GUINDASTE LOCAÇÃO LTDA.</v>
          </cell>
        </row>
        <row r="4842">
          <cell r="B4842" t="str">
            <v>HIPER PEDRAS DECORATIVAS LTDA</v>
          </cell>
        </row>
        <row r="4843">
          <cell r="B4843" t="str">
            <v>R.F. BARRETO - ME</v>
          </cell>
        </row>
        <row r="4844">
          <cell r="B4844" t="str">
            <v>PEDRITA DE TERESOPOLIS</v>
          </cell>
        </row>
        <row r="4845">
          <cell r="B4845" t="str">
            <v>PANFER MATERIAIS FERROVIÁRIOS LTDA</v>
          </cell>
        </row>
        <row r="4846">
          <cell r="B4846" t="str">
            <v>FACIBRAS FÁBRICA ARTEF.CIMENTO DO BRASIL LTDA</v>
          </cell>
        </row>
        <row r="4847">
          <cell r="B4847" t="str">
            <v>ROSA - SERVICOS GERAIS LTDA</v>
          </cell>
        </row>
        <row r="4848">
          <cell r="B4848" t="str">
            <v>ROTOBEL PRESTADORA DE SERVIÇOS LTDA</v>
          </cell>
        </row>
        <row r="4849">
          <cell r="B4849" t="str">
            <v>POSTO DE COMBUSTÍVEIS CONTORNO DE CAMPOS LTDA</v>
          </cell>
        </row>
        <row r="4850">
          <cell r="B4850" t="str">
            <v>AQUINUS IND E COM DE LAJES ARTEFATOS LTD</v>
          </cell>
        </row>
        <row r="4851">
          <cell r="B4851" t="str">
            <v>MADETELHAS MATERIAIS DE CONSTRUÇÃO LTDA</v>
          </cell>
        </row>
        <row r="4852">
          <cell r="B4852" t="str">
            <v>DI BLASI, PARENTE,SOERENSEN GARCIA &amp; ASS</v>
          </cell>
        </row>
        <row r="4853">
          <cell r="B4853" t="str">
            <v>VÍDEO CIÊNCIA PRODUÇÕES LTDA</v>
          </cell>
        </row>
        <row r="4854">
          <cell r="B4854" t="str">
            <v>SF-ENGENHARIA LTDA</v>
          </cell>
        </row>
        <row r="4855">
          <cell r="B4855" t="str">
            <v>AZEREDO SOUZA BAZAR LTDA</v>
          </cell>
        </row>
        <row r="4856">
          <cell r="B4856" t="str">
            <v>AUTO POSTO SUL RIO LTDA</v>
          </cell>
        </row>
        <row r="4857">
          <cell r="B4857" t="str">
            <v>TRANSPORTADORA DALTRO LTDA.</v>
          </cell>
        </row>
        <row r="4858">
          <cell r="B4858" t="str">
            <v>TRANSPORTADORA DURANTE LTDA</v>
          </cell>
        </row>
        <row r="4859">
          <cell r="B4859" t="str">
            <v>MULTIBLOCO IND. E COM. ART. CONCR. LTDA</v>
          </cell>
        </row>
        <row r="4860">
          <cell r="B4860" t="str">
            <v>RARO DO SER CONFECCOES LTDA</v>
          </cell>
        </row>
        <row r="4861">
          <cell r="B4861" t="str">
            <v>SAULO TRANSPORTE LTDA</v>
          </cell>
        </row>
        <row r="4862">
          <cell r="B4862" t="str">
            <v>GALON &amp; MAESTRI LTDA</v>
          </cell>
        </row>
        <row r="4863">
          <cell r="B4863" t="str">
            <v>AUTO POSTO JAPUÍBA LTDA</v>
          </cell>
        </row>
        <row r="4864">
          <cell r="B4864" t="str">
            <v>ABOLIÇÃO CAMINHÕES E ÔNIBUS LTDA</v>
          </cell>
        </row>
        <row r="4865">
          <cell r="B4865" t="str">
            <v>C.A.R. RODRIGUES ENGENHARIA</v>
          </cell>
        </row>
        <row r="4866">
          <cell r="B4866" t="str">
            <v>A.L. FARIA SERRALHERIA - ME</v>
          </cell>
        </row>
        <row r="4867">
          <cell r="B4867" t="str">
            <v>ENGEMAC-RIO MAQ. EQUIP, E SERVICOS LTDA.</v>
          </cell>
        </row>
        <row r="4868">
          <cell r="B4868" t="str">
            <v>FERRO E ALUMÍNIO ARTE VISUAL LTDA</v>
          </cell>
        </row>
        <row r="4869">
          <cell r="B4869" t="str">
            <v>POSTO IMBOASSICA COM. E SERVIÇOS LTDA</v>
          </cell>
        </row>
        <row r="4870">
          <cell r="B4870" t="str">
            <v>RIOPOSTES ARTEFATOS DE CONCRETO LTDA</v>
          </cell>
        </row>
        <row r="4871">
          <cell r="B4871" t="str">
            <v>J.A.N. FERREIRA BAR - ME</v>
          </cell>
        </row>
        <row r="4872">
          <cell r="B4872" t="str">
            <v>CONTATUS COMÉRCIO E REPRESENTAÇÕES LTDA</v>
          </cell>
        </row>
        <row r="4873">
          <cell r="B4873" t="str">
            <v>SANECON SANEAMENTO E CONSTRUÇÃO LTDA</v>
          </cell>
        </row>
        <row r="4874">
          <cell r="B4874" t="str">
            <v>FORTEL DA MANTIQUEIRA COM.MAT.CONSTRUÇÃO LTDA-ME</v>
          </cell>
        </row>
        <row r="4875">
          <cell r="B4875" t="str">
            <v>AKYTEM MÓVEIS LTDA</v>
          </cell>
        </row>
        <row r="4876">
          <cell r="B4876" t="str">
            <v>ANTONIO CARLOS PEDROSA ZANARDI-ME</v>
          </cell>
        </row>
        <row r="4877">
          <cell r="B4877" t="str">
            <v>META EXTINTORES LTDA</v>
          </cell>
        </row>
        <row r="4878">
          <cell r="B4878" t="str">
            <v>EMPREENDIMENTOS HOTELEIROS RIO'S LTDA</v>
          </cell>
        </row>
        <row r="4879">
          <cell r="B4879" t="str">
            <v>FERRETI TRANSPORTES LTDA</v>
          </cell>
        </row>
        <row r="4880">
          <cell r="B4880" t="str">
            <v>M.A.E. REBELLO AREAL LTDA</v>
          </cell>
        </row>
        <row r="4881">
          <cell r="B4881" t="str">
            <v>CERÂMICA ARROZAL LTDA</v>
          </cell>
        </row>
        <row r="4882">
          <cell r="B4882" t="str">
            <v>LUMAR DE MACAÉ COM.REPRESENTAÇÃO LTDA</v>
          </cell>
        </row>
        <row r="4883">
          <cell r="B4883" t="str">
            <v>ELATEC ASSESSORIA TÉCNICA E COMERCIAL LTDA</v>
          </cell>
        </row>
        <row r="4884">
          <cell r="B4884" t="str">
            <v>REDE MANAUS COMERCIO DE PNEUS LTDA</v>
          </cell>
        </row>
        <row r="4885">
          <cell r="B4885" t="str">
            <v>DISNAVI DISTRIB.PRODUTOS DE LIMPEZA LTDA</v>
          </cell>
        </row>
        <row r="4886">
          <cell r="B4886" t="str">
            <v>HONDÃO MERCEARIA LTDA</v>
          </cell>
        </row>
        <row r="4887">
          <cell r="B4887" t="str">
            <v>TERRAPLENAGEM LAGOA FEIA LTDA</v>
          </cell>
        </row>
        <row r="4888">
          <cell r="B4888" t="str">
            <v>GOLDEN CHEMICALS INDUSTRIA E COMERCIO LT</v>
          </cell>
        </row>
        <row r="4889">
          <cell r="B4889" t="str">
            <v>PEDREIRA BANGU LTDA</v>
          </cell>
        </row>
        <row r="4890">
          <cell r="B4890" t="str">
            <v>POSTO SUL AMERICANO LTDA</v>
          </cell>
        </row>
        <row r="4891">
          <cell r="B4891" t="str">
            <v>PARAFERR-PARAFUSOS E FERRAMENTAS LTDA.</v>
          </cell>
        </row>
        <row r="4892">
          <cell r="B4892" t="str">
            <v>JONAS DUTRA CALDEIRA</v>
          </cell>
        </row>
        <row r="4893">
          <cell r="B4893" t="str">
            <v>TRAVESSIA PADUA MATERIAIS DE CONSTRUCAO</v>
          </cell>
        </row>
        <row r="4894">
          <cell r="B4894" t="str">
            <v>LIGAPP DE ITAOCARA MAT. CONSTRUCAO LTDA</v>
          </cell>
        </row>
        <row r="4895">
          <cell r="B4895" t="str">
            <v>IMUNO-RIO DISTRIBUIDORA DE VACINAS LTDA</v>
          </cell>
        </row>
        <row r="4896">
          <cell r="B4896" t="str">
            <v>R.J. DE OLIVEIRA NETO</v>
          </cell>
        </row>
        <row r="4897">
          <cell r="B4897" t="str">
            <v>N.PIMENTA &amp; FILHOS TRANSPORTES LTDA</v>
          </cell>
        </row>
        <row r="4898">
          <cell r="B4898" t="str">
            <v>TITACO AGROPECUARIA LTDA</v>
          </cell>
        </row>
        <row r="4899">
          <cell r="B4899" t="str">
            <v>UNIS PLANTAS ORNAMENTAIS LTDA</v>
          </cell>
        </row>
        <row r="4900">
          <cell r="B4900" t="str">
            <v>HOTEL BRASIL PARADISO LTDA</v>
          </cell>
        </row>
        <row r="4901">
          <cell r="B4901" t="str">
            <v>L.LOCATELES SOBRINHO IND. COM. DE VASSOU</v>
          </cell>
        </row>
        <row r="4902">
          <cell r="B4902" t="str">
            <v>MADEREIRA FLAVIENSE LTDA</v>
          </cell>
        </row>
        <row r="4903">
          <cell r="B4903" t="str">
            <v>TREVO DE RIO BONITO AGROPECUARIA LTDA</v>
          </cell>
        </row>
        <row r="4904">
          <cell r="B4904" t="str">
            <v>NORTE RIO GRÁFICA E PAPELARIA LTDA</v>
          </cell>
        </row>
        <row r="4905">
          <cell r="B4905" t="str">
            <v>GRÁFICA E EDITORA MONT LTDA</v>
          </cell>
        </row>
        <row r="4906">
          <cell r="B4906" t="str">
            <v>C.P. TURISMO E VIAGENS LTDA</v>
          </cell>
        </row>
        <row r="4907">
          <cell r="B4907" t="str">
            <v>CASA DE SAUDE PIO XII LTDA</v>
          </cell>
        </row>
        <row r="4908">
          <cell r="B4908" t="str">
            <v>GUTICAR COMÉRCIO E SERVIÇOS LTDA</v>
          </cell>
        </row>
        <row r="4909">
          <cell r="B4909" t="str">
            <v>LOPES E IANNIBELLI ENGENHARIA SC LTDA</v>
          </cell>
        </row>
        <row r="4910">
          <cell r="B4910" t="str">
            <v>ETECE CONSULTORIA E ENGENHARIA LTDA.</v>
          </cell>
        </row>
        <row r="4911">
          <cell r="B4911" t="str">
            <v>R.J. VALÉRIO BAR E RESTAURANTE - ME</v>
          </cell>
        </row>
        <row r="4912">
          <cell r="B4912" t="str">
            <v>J.R. MONTAGEM DE MOTORES LTDA</v>
          </cell>
        </row>
        <row r="4913">
          <cell r="B4913" t="str">
            <v>J.R. MONTAGEM DE MOTORES LTDA</v>
          </cell>
        </row>
        <row r="4914">
          <cell r="B4914" t="str">
            <v>IRMÃO GOVERNO COMÉRCIO DE FERRAGENS LTDA</v>
          </cell>
        </row>
        <row r="4915">
          <cell r="B4915" t="str">
            <v>G.M. RAMOS CARPINTARIA - ME</v>
          </cell>
        </row>
        <row r="4916">
          <cell r="B4916" t="str">
            <v>TINTAUTO TINTAS LTDA</v>
          </cell>
        </row>
        <row r="4917">
          <cell r="B4917" t="str">
            <v>AUTO POSTO VELA MAR LTDA</v>
          </cell>
        </row>
        <row r="4918">
          <cell r="B4918" t="str">
            <v>JOSÉ MACHADO DE BARROS ARTEFATOS DE CONCRETO-ME</v>
          </cell>
        </row>
        <row r="4919">
          <cell r="B4919" t="str">
            <v>LUMI-HOUSE COMERCIO E REPRESENTACOES</v>
          </cell>
        </row>
        <row r="4920">
          <cell r="B4920" t="str">
            <v>J. COSTA CARDOSO COMÉRCIO E INDÚSTRIA LTDA</v>
          </cell>
        </row>
        <row r="4921">
          <cell r="B4921" t="str">
            <v>TECSOL PROD.MAT.CONSTRUÇÃO LTDA</v>
          </cell>
        </row>
        <row r="4922">
          <cell r="B4922" t="str">
            <v>EXCAVATOR COMERCIO DE PECAS LTDA</v>
          </cell>
        </row>
        <row r="4923">
          <cell r="B4923" t="str">
            <v>POSTO DE MOLAS RIO DO " A " LTDA</v>
          </cell>
        </row>
        <row r="4924">
          <cell r="B4924" t="str">
            <v>GRAMA GRANITOS E MARMORES LTDA.</v>
          </cell>
        </row>
        <row r="4925">
          <cell r="B4925" t="str">
            <v>BAZAR TIA BERÊ LTDA</v>
          </cell>
        </row>
        <row r="4926">
          <cell r="B4926" t="str">
            <v>CONSUGEL COMÉRCIO DE SUCATAS LTDA</v>
          </cell>
        </row>
        <row r="4927">
          <cell r="B4927" t="str">
            <v>ELTON TAVARES RANGEL - ME</v>
          </cell>
        </row>
        <row r="4928">
          <cell r="B4928" t="str">
            <v>SOUZA &amp; FRANCISCO LTDA</v>
          </cell>
        </row>
        <row r="4929">
          <cell r="B4929" t="str">
            <v>PEDREIRA CARIOCA LTDA</v>
          </cell>
        </row>
        <row r="4930">
          <cell r="B4930" t="str">
            <v>PEDREIRA OURO BRANCO LTDA</v>
          </cell>
        </row>
        <row r="4931">
          <cell r="B4931" t="str">
            <v>RECAUCHUTADORA NOVA ITAIPAVA LTDA</v>
          </cell>
        </row>
        <row r="4932">
          <cell r="B4932" t="str">
            <v>POSTO PONTE SECA LTDA</v>
          </cell>
        </row>
        <row r="4933">
          <cell r="B4933" t="str">
            <v>ARMANDO PNEUS LTDA</v>
          </cell>
        </row>
        <row r="4934">
          <cell r="B4934" t="str">
            <v>ARMANDO PNEUS LTDA</v>
          </cell>
        </row>
        <row r="4935">
          <cell r="B4935" t="str">
            <v>POSTO BIG PARK LTDA</v>
          </cell>
        </row>
        <row r="4936">
          <cell r="B4936" t="str">
            <v>BUSATO MATERIAL DE CONSTRUÇÃO LTDA</v>
          </cell>
        </row>
        <row r="4937">
          <cell r="B4937" t="str">
            <v>POSTO PARADA IBIRAÇU LTDA ME</v>
          </cell>
        </row>
        <row r="4938">
          <cell r="B4938" t="str">
            <v>TRANSPORTADORA POUPE PESO LTDA</v>
          </cell>
        </row>
        <row r="4939">
          <cell r="B4939" t="str">
            <v>ARETEC EXTRACAO,COMEFCIO E TRANSP. DE AR</v>
          </cell>
        </row>
        <row r="4940">
          <cell r="B4940" t="str">
            <v>ANASA LOCADORA DE BENS LTDA</v>
          </cell>
        </row>
        <row r="4941">
          <cell r="B4941" t="str">
            <v>RADIADORES E OFICINA ELETROM. FAB-CAR LTDA - ME</v>
          </cell>
        </row>
        <row r="4942">
          <cell r="B4942" t="str">
            <v>COMARCA ARTES GRAFICAS LTDA</v>
          </cell>
        </row>
        <row r="4943">
          <cell r="B4943" t="str">
            <v>PROJEST CONSULTORIA E PROJETOS S.C. LTDA</v>
          </cell>
        </row>
        <row r="4944">
          <cell r="B4944" t="str">
            <v>CARLOS AUGUSTO SIQUEIRA OLIVA-ME</v>
          </cell>
        </row>
        <row r="4945">
          <cell r="B4945" t="str">
            <v>SYNESIS TECNOLOGIA DE QUALIDADE LTDA</v>
          </cell>
        </row>
        <row r="4946">
          <cell r="B4946" t="str">
            <v>SYNESIS TECNOLOGIA DA QUALIDADE LTDA</v>
          </cell>
        </row>
        <row r="4947">
          <cell r="B4947" t="str">
            <v>BONI TUBOS CONEXOES E SANEAMENTO LTDA</v>
          </cell>
        </row>
        <row r="4948">
          <cell r="B4948" t="str">
            <v>COMÉRCIO IND. RAPOSO &amp; FILHO LTDA</v>
          </cell>
        </row>
        <row r="4949">
          <cell r="B4949" t="str">
            <v>POSTO SANJOANENSE LTDA</v>
          </cell>
        </row>
        <row r="4950">
          <cell r="B4950" t="str">
            <v>CASA SHOW - CASAS SENDAS IND. COM S.A</v>
          </cell>
        </row>
        <row r="4951">
          <cell r="B4951" t="str">
            <v>ARTFLA-CONSTRUÇÕES E SERVIÇOS LTDA</v>
          </cell>
        </row>
        <row r="4952">
          <cell r="B4952" t="str">
            <v>TAECO MATERIAIS DE CONSTRUÇÃO LTDA</v>
          </cell>
        </row>
        <row r="4953">
          <cell r="B4953" t="str">
            <v>POSTO RIO-SAO PAULO LTDA.</v>
          </cell>
        </row>
        <row r="4954">
          <cell r="B4954" t="str">
            <v>FIDELIS PNEUS LTDA</v>
          </cell>
        </row>
        <row r="4955">
          <cell r="B4955" t="str">
            <v>SETOG-SERVIÇOS LTDA - ME</v>
          </cell>
        </row>
        <row r="4956">
          <cell r="B4956" t="str">
            <v>ANEOR-ASSOCIACAO NACIONAL DAS EMPRESAS D</v>
          </cell>
        </row>
        <row r="4957">
          <cell r="B4957" t="str">
            <v>LUIZ CARLOS PEREIRA DE ABREU-ME</v>
          </cell>
        </row>
        <row r="4958">
          <cell r="B4958" t="str">
            <v>M. GUIMARÃES SÁ - ME</v>
          </cell>
        </row>
        <row r="4959">
          <cell r="B4959" t="str">
            <v>BAZAR SHALON DE JAPERÍ LTDA - ME</v>
          </cell>
        </row>
        <row r="4960">
          <cell r="B4960" t="str">
            <v>METALÚRGICA AUGUSTO FERRAÇO LTDA</v>
          </cell>
        </row>
        <row r="4961">
          <cell r="B4961" t="str">
            <v>JEVIN COMÉRCIO E SERVIÇOS LTDA</v>
          </cell>
        </row>
        <row r="4962">
          <cell r="B4962" t="str">
            <v>DPS RIO COMÉRCIO E REPRESENTAÇÃO LTDA</v>
          </cell>
        </row>
        <row r="4963">
          <cell r="B4963" t="str">
            <v>RTT- INFORMÁTICA E TELECOMUNICAÇÕES LTDA</v>
          </cell>
        </row>
        <row r="4964">
          <cell r="B4964" t="str">
            <v>C.A.E.L. COM. APARELHOS ELETRÔNICOS LTDA</v>
          </cell>
        </row>
        <row r="4965">
          <cell r="B4965" t="str">
            <v>A ARTE EM LETREIROS E PLACAS SPARTA LTDA</v>
          </cell>
        </row>
        <row r="4966">
          <cell r="B4966" t="str">
            <v>ALUMÍNIO FLUMINENSE LTDA</v>
          </cell>
        </row>
        <row r="4967">
          <cell r="B4967" t="str">
            <v>POSTO DE ABAST.DE VEICULOS SILMAN LTDA</v>
          </cell>
        </row>
        <row r="4968">
          <cell r="B4968" t="str">
            <v>INABE CONSULTORIO MEDICO E ODONTOLOGICO</v>
          </cell>
        </row>
        <row r="4969">
          <cell r="B4969" t="str">
            <v>TOPURB TOPOGRAFIA E URBANIZAÇÃO LTDA</v>
          </cell>
        </row>
        <row r="4970">
          <cell r="B4970" t="str">
            <v>EXTINCAMPOS COM.INST.EQUIP.INCÊNDIO LTDA</v>
          </cell>
        </row>
        <row r="4971">
          <cell r="B4971" t="str">
            <v>AGRO INDUSTRIAL DUASANNAS LTDA</v>
          </cell>
        </row>
        <row r="4972">
          <cell r="B4972" t="str">
            <v>GERSON F. AZEVEDO FILHO - ME</v>
          </cell>
        </row>
        <row r="4973">
          <cell r="B4973" t="str">
            <v>CAIRU AUTO CENTER LTDA</v>
          </cell>
        </row>
        <row r="4974">
          <cell r="B4974" t="str">
            <v>ALCINÉA C. DA SILVA - ME</v>
          </cell>
        </row>
        <row r="4975">
          <cell r="B4975" t="str">
            <v>MEXICOMETAL COMÉRCIO E REPRESENTAÇÃO LTDA.</v>
          </cell>
        </row>
        <row r="4976">
          <cell r="B4976" t="str">
            <v>IMPERACO COM.DE FERRO E ACO LTDA</v>
          </cell>
        </row>
        <row r="4977">
          <cell r="B4977" t="str">
            <v>TRIGONAL ENGENHARIA LTDA.</v>
          </cell>
        </row>
        <row r="4978">
          <cell r="B4978" t="str">
            <v>REFA IND.DE ART. DE CONCRETO E COM MAT D</v>
          </cell>
        </row>
        <row r="4979">
          <cell r="B4979" t="str">
            <v>CASA DE MOVEIS PONTO CERTO DE BANGU LTDA</v>
          </cell>
        </row>
        <row r="4980">
          <cell r="B4980" t="str">
            <v>TOESA SERVICE LTDA</v>
          </cell>
        </row>
        <row r="4981">
          <cell r="B4981" t="str">
            <v>M.A.R. PEREIRA - ME</v>
          </cell>
        </row>
        <row r="4982">
          <cell r="B4982" t="str">
            <v>COPYLHA COPIADORA ILHA LTDA</v>
          </cell>
        </row>
        <row r="4983">
          <cell r="B4983" t="str">
            <v>MINERAÇÃO SOUZA FREIRE LTDA - ME</v>
          </cell>
        </row>
        <row r="4984">
          <cell r="B4984" t="str">
            <v>MILI IND.PANIFICAÇÃO COM. ALIMENTOS LTDA</v>
          </cell>
        </row>
        <row r="4985">
          <cell r="B4985" t="str">
            <v>THERMOPAR EQUIPAMENTOS INDUSTRIAIS LTDA</v>
          </cell>
        </row>
        <row r="4986">
          <cell r="B4986" t="str">
            <v>PAMAVI ARTEFATOS DE CIMENTO LTDA</v>
          </cell>
        </row>
        <row r="4987">
          <cell r="B4987" t="str">
            <v>EQUIPEL EQUIPAMENTOS INDUSTRIAIS PERFECTOR LTDA.</v>
          </cell>
        </row>
        <row r="4988">
          <cell r="B4988" t="str">
            <v>ZANATTA METALÚRGICA LTDA</v>
          </cell>
        </row>
        <row r="4989">
          <cell r="B4989" t="str">
            <v>PRODAM COM. E REPRESENTAÇÕES LTDA</v>
          </cell>
        </row>
        <row r="4990">
          <cell r="B4990" t="str">
            <v>CONSULT-AR ENGENHARIA LTDA</v>
          </cell>
        </row>
        <row r="4991">
          <cell r="B4991" t="str">
            <v>TECLADO DE CAMPOS DISTRIBUIDORA DE MÁQUINAS LTDA</v>
          </cell>
        </row>
        <row r="4992">
          <cell r="B4992" t="str">
            <v>SANDYR COMERCIAL ELÉTRICA LTDA</v>
          </cell>
        </row>
        <row r="4993">
          <cell r="B4993" t="str">
            <v>F.S.C. BARCELOS</v>
          </cell>
        </row>
        <row r="4994">
          <cell r="B4994" t="str">
            <v>ANGRILLI E FILHOS LOT. ESPORT.COPIADORA E CHAVEIRO LTDA</v>
          </cell>
        </row>
        <row r="4995">
          <cell r="B4995" t="str">
            <v>ESAGUA ENGENHARIA, INDUSTRIA E COMERCIO</v>
          </cell>
        </row>
        <row r="4996">
          <cell r="B4996" t="str">
            <v>SERVIFLU LIMPEZAS URB.E INDUSTRIAIS LTDA</v>
          </cell>
        </row>
        <row r="4997">
          <cell r="B4997" t="str">
            <v>RODEC AMADO SOLDAS ABRASIVOS E SEGURANÇA LTDA</v>
          </cell>
        </row>
        <row r="4998">
          <cell r="B4998" t="str">
            <v>DYNATEST ENGENHARIA LTDA</v>
          </cell>
        </row>
        <row r="4999">
          <cell r="B4999" t="str">
            <v>YARA MAIA CORDEIRO DA SILVA</v>
          </cell>
        </row>
        <row r="5000">
          <cell r="B5000" t="str">
            <v>OSVALDO BORBA LANCHONETE - ME</v>
          </cell>
        </row>
        <row r="5001">
          <cell r="B5001" t="str">
            <v>MATERIAL DE CONSTRUÇÃO BONS VIZINHOS LTDA</v>
          </cell>
        </row>
        <row r="5002">
          <cell r="B5002" t="str">
            <v>JUAREZ PEIXOTO DOS SANTOS JUNIOR MOVEIS</v>
          </cell>
        </row>
        <row r="5003">
          <cell r="B5003" t="str">
            <v>TRANSGAMA</v>
          </cell>
        </row>
        <row r="5004">
          <cell r="B5004" t="str">
            <v>COMESE COMERCIO DE EQUIPAMENTOS DE SEGUR</v>
          </cell>
        </row>
        <row r="5005">
          <cell r="B5005" t="str">
            <v>MOBILITÁ - COM., IND. E REP. LTDA</v>
          </cell>
        </row>
        <row r="5006">
          <cell r="B5006" t="str">
            <v>MOBILITA COM. IND. E REPRESENTA€ÇO</v>
          </cell>
        </row>
        <row r="5007">
          <cell r="B5007" t="str">
            <v>GUNGA-DIN COM.REPRES.DE BEBIDAS LTDA</v>
          </cell>
        </row>
        <row r="5008">
          <cell r="B5008" t="str">
            <v>TRANSREIS DE BARRA TRANSPORTES E SERVICO</v>
          </cell>
        </row>
        <row r="5009">
          <cell r="B5009" t="str">
            <v>J. MORAIS MÁQS. ABRASIVOS &amp; FERRAMENTAS</v>
          </cell>
        </row>
        <row r="5010">
          <cell r="B5010" t="str">
            <v>NOVA ERA</v>
          </cell>
        </row>
        <row r="5011">
          <cell r="B5011" t="str">
            <v>POSTO DE ABASTECIMENTO ALEGRIA LTDA</v>
          </cell>
        </row>
        <row r="5012">
          <cell r="B5012" t="str">
            <v>NILS IND. COMÉRCIO E EXPORTAÇÃO LTDA</v>
          </cell>
        </row>
        <row r="5013">
          <cell r="B5013" t="str">
            <v>SILK'S DESIGN COM. EMPREENDIMENTOS LTDA</v>
          </cell>
        </row>
        <row r="5014">
          <cell r="B5014" t="str">
            <v>BAR E REST. TIA RITINHA</v>
          </cell>
        </row>
        <row r="5015">
          <cell r="B5015" t="str">
            <v>TRIDIMENSIONAL LEKAS MEDICOES LTDA</v>
          </cell>
        </row>
        <row r="5016">
          <cell r="B5016" t="str">
            <v>FERCAMAR COMÉRCIO DE FERRO E AÇO LTDA</v>
          </cell>
        </row>
        <row r="5017">
          <cell r="B5017" t="str">
            <v>CHURRASCARIA PLANALTO DE PADUA LTDA.</v>
          </cell>
        </row>
        <row r="5018">
          <cell r="B5018" t="str">
            <v>GAL-TEC GALVANIZAÇÃO TÉCNICA LTDA</v>
          </cell>
        </row>
        <row r="5019">
          <cell r="B5019" t="str">
            <v>ROFER ASSISTENCIA TECNICA E COMERCIO LTD</v>
          </cell>
        </row>
        <row r="5020">
          <cell r="B5020" t="str">
            <v>VELUPLAST TECIDOS E PLÁSTICOS LTDA</v>
          </cell>
        </row>
        <row r="5021">
          <cell r="B5021" t="str">
            <v>CORCEL RIO LÍQUIDOS E COMESTÍVEIS LTDA</v>
          </cell>
        </row>
        <row r="5022">
          <cell r="B5022" t="str">
            <v>CASSEL COMERCIO E PRODUTOS DE BORRACHA L</v>
          </cell>
        </row>
        <row r="5023">
          <cell r="B5023" t="str">
            <v>BAZAR GEGE DE NOVA IGUAÇU LTDA - ME</v>
          </cell>
        </row>
        <row r="5024">
          <cell r="B5024" t="str">
            <v>HEBERTFLEX TOLDO E COBERTURAS LTDA - ME</v>
          </cell>
        </row>
        <row r="5025">
          <cell r="B5025" t="str">
            <v>L.M. DE ITABORAÍ TELHAS E TIJOLOS LTDA</v>
          </cell>
        </row>
        <row r="5026">
          <cell r="B5026" t="str">
            <v>MEGA APOIO TECNICO E INDUSTRIA LTDA</v>
          </cell>
        </row>
        <row r="5027">
          <cell r="B5027" t="str">
            <v>TECSOND INDUSTRIA E COMERCIO LTDA</v>
          </cell>
        </row>
        <row r="5028">
          <cell r="B5028" t="str">
            <v>LOVATI E ROCHA LTDA - ME</v>
          </cell>
        </row>
        <row r="5029">
          <cell r="B5029" t="str">
            <v>I.M. DE SOUZA ARAMES - ME</v>
          </cell>
        </row>
        <row r="5030">
          <cell r="B5030" t="str">
            <v>J.F. COMERCIAL LTDA - EPP</v>
          </cell>
        </row>
        <row r="5031">
          <cell r="B5031" t="str">
            <v>RESTAURANTE ROSA BRANCA DE BOM JESUS LTD</v>
          </cell>
        </row>
        <row r="5032">
          <cell r="B5032" t="str">
            <v>ARPINT EQUIPS. P/PINTURA E ASSIST. TECNI</v>
          </cell>
        </row>
        <row r="5033">
          <cell r="B5033" t="str">
            <v>GRAPHOSET MÁQ. ARTES GRÁFICAS LTDA</v>
          </cell>
        </row>
        <row r="5034">
          <cell r="B5034" t="str">
            <v>SERMAP COMÉRCIO E SERVIÇOS LTDA</v>
          </cell>
        </row>
        <row r="5035">
          <cell r="B5035" t="str">
            <v>INSTELSYSTEM ELETRONICA LTDA</v>
          </cell>
        </row>
        <row r="5036">
          <cell r="B5036" t="str">
            <v>P.C. RODRIGUES TRANSPORTES E COMÉRCIO</v>
          </cell>
        </row>
        <row r="5037">
          <cell r="B5037" t="str">
            <v>ARBOREUM PLANTAS E JD LTDA ME</v>
          </cell>
        </row>
        <row r="5038">
          <cell r="B5038" t="str">
            <v>LUIZ CLAUDIO MELLO COELHO</v>
          </cell>
        </row>
        <row r="5039">
          <cell r="B5039" t="str">
            <v>POSTO DE ABASTECIMENTO MÔNICA ALVES LTDA</v>
          </cell>
        </row>
        <row r="5040">
          <cell r="B5040" t="str">
            <v>ROLDY MAQS EQUIPAMENTOS E SERVICOS LTDA</v>
          </cell>
        </row>
        <row r="5041">
          <cell r="B5041" t="str">
            <v>IMPER RIO COMERCIO DE MATERIAS DE CONSTR</v>
          </cell>
        </row>
        <row r="5042">
          <cell r="B5042" t="str">
            <v>ICRAM METROLOGIA INDUSTRIAL E CIENTIFICA</v>
          </cell>
        </row>
        <row r="5043">
          <cell r="B5043" t="str">
            <v>TRANS LIRA TRANSPORTADORA LTDA</v>
          </cell>
        </row>
        <row r="5044">
          <cell r="B5044" t="str">
            <v>RAINHA COM.E IND. DE FERRO LTDA</v>
          </cell>
        </row>
        <row r="5045">
          <cell r="B5045" t="str">
            <v>MADEREIRA SERRA FORTE LTDA.</v>
          </cell>
        </row>
        <row r="5046">
          <cell r="B5046" t="str">
            <v>LIGER PAPÉIS COMÉRCIO E INDÚSTRIA LTDA</v>
          </cell>
        </row>
        <row r="5047">
          <cell r="B5047" t="str">
            <v>D'ALMAC REFORMA MAN.BOMBAS DE GASOLINA LTDA</v>
          </cell>
        </row>
        <row r="5048">
          <cell r="B5048" t="str">
            <v>CENTRAL DE AÇOS MACAÉ LTDA - ME</v>
          </cell>
        </row>
        <row r="5049">
          <cell r="B5049" t="str">
            <v>CARLOS ALBERTO ASSEFF</v>
          </cell>
        </row>
        <row r="5050">
          <cell r="B5050" t="str">
            <v>C.M.E. COMÉRCIO DE MÁQUINAS E EQUIPAMENTOS LTDA</v>
          </cell>
        </row>
        <row r="5051">
          <cell r="B5051" t="str">
            <v>MERCANTIL MAT. DE CONSTR. DE BOM JESUS LTDA</v>
          </cell>
        </row>
        <row r="5052">
          <cell r="B5052" t="str">
            <v>LANCHONETE E REST. MAIA E ABREU LTDA</v>
          </cell>
        </row>
        <row r="5053">
          <cell r="B5053" t="str">
            <v>TOP RIO VIAGENS E TURISMO LTDA</v>
          </cell>
        </row>
        <row r="5054">
          <cell r="B5054" t="str">
            <v>TOP RIO VIAGENS E TURISMO LTDA</v>
          </cell>
        </row>
        <row r="5055">
          <cell r="B5055" t="str">
            <v>AUTO POSTO DE SERVIÇOS VILAR LTDA</v>
          </cell>
        </row>
        <row r="5056">
          <cell r="B5056" t="str">
            <v>JUMACOL JUPARANÃ MATERIAIS DE CONSTRUÇÃO LTDA.</v>
          </cell>
        </row>
        <row r="5057">
          <cell r="B5057" t="str">
            <v>MTD TRANSPORTES LTDA.</v>
          </cell>
        </row>
        <row r="5058">
          <cell r="B5058" t="str">
            <v>JANCIL CONSTRUCOES E INSTALACOES LTDA</v>
          </cell>
        </row>
        <row r="5059">
          <cell r="B5059" t="str">
            <v>TALUS CONSULT.ENGENHARIA PROJETOS LTDA</v>
          </cell>
        </row>
        <row r="5060">
          <cell r="B5060" t="str">
            <v>LPS CONSULTORIA E ENGENHARIA LTDA</v>
          </cell>
        </row>
        <row r="5061">
          <cell r="B5061" t="str">
            <v>LUQUIP TERRAPLENAGEM LTDA</v>
          </cell>
        </row>
        <row r="5062">
          <cell r="B5062" t="str">
            <v>COMFERRO - CAMPOS COMÉRCIO DE FERROS LTDA</v>
          </cell>
        </row>
        <row r="5063">
          <cell r="B5063" t="str">
            <v>L.C.S. FULGÊNCIO - ME</v>
          </cell>
        </row>
        <row r="5064">
          <cell r="B5064" t="str">
            <v>GVR INDUSTRIA E COMERCIO LTDA</v>
          </cell>
        </row>
        <row r="5065">
          <cell r="B5065" t="str">
            <v>CARU DE ENGENHO PEQUENO MAT.DE CONSTRUCO</v>
          </cell>
        </row>
        <row r="5066">
          <cell r="B5066" t="str">
            <v>AGENCIA ALECRIM DE VIAGENS E TURISMO LTDA</v>
          </cell>
        </row>
        <row r="5067">
          <cell r="B5067" t="str">
            <v>PLAZA DIST. DE FERRAGENS LTDA</v>
          </cell>
        </row>
        <row r="5068">
          <cell r="B5068" t="str">
            <v>SERRALHERIA NATOS DE MESQUITA LTDA</v>
          </cell>
        </row>
        <row r="5069">
          <cell r="B5069" t="str">
            <v>GLAMOUR POSTO DE SERVICOS LTDA</v>
          </cell>
        </row>
        <row r="5070">
          <cell r="B5070" t="str">
            <v>FORNEC.MAT.CONSTRUÇÃO BAIRRO DA LUZ LTDA</v>
          </cell>
        </row>
        <row r="5071">
          <cell r="B5071" t="str">
            <v>HIDROCENTER MATERIAIS HIDRAULICOS LTDA</v>
          </cell>
        </row>
        <row r="5072">
          <cell r="B5072" t="str">
            <v>SOPHIM'S EMPREITEIRA LTDA</v>
          </cell>
        </row>
        <row r="5073">
          <cell r="B5073" t="str">
            <v>MECÂNICA E PEÇAS IBYRACEMA LTDA-ME</v>
          </cell>
        </row>
        <row r="5074">
          <cell r="B5074" t="str">
            <v>ALAOR ALVES BARBOSA - ME</v>
          </cell>
        </row>
        <row r="5075">
          <cell r="B5075" t="str">
            <v>INGRAL INDUSTRIA GRAFICA LTDA</v>
          </cell>
        </row>
        <row r="5076">
          <cell r="B5076" t="str">
            <v>M.M.J. DISTRIBUIDORA DE PECAS LTDA</v>
          </cell>
        </row>
        <row r="5077">
          <cell r="B5077" t="str">
            <v>TECLADO DE CACHOEIRO MÁQ.EQUIPAMENTOS LTDA</v>
          </cell>
        </row>
        <row r="5078">
          <cell r="B5078" t="str">
            <v>TRANSPORTERRA TERRAPLANAGEM LTDA</v>
          </cell>
        </row>
        <row r="5079">
          <cell r="B5079" t="str">
            <v>SPP INFORMATICA COM.REPRESENTACOES LTDA</v>
          </cell>
        </row>
        <row r="5080">
          <cell r="B5080" t="str">
            <v>ARECOL AREIAS COLATINA LTDA-ME</v>
          </cell>
        </row>
        <row r="5081">
          <cell r="B5081" t="str">
            <v>PAPI COPY PAPELARIA LTDA - ME</v>
          </cell>
        </row>
        <row r="5082">
          <cell r="B5082" t="str">
            <v>SOBREMETAL-RECUPERACAO DE METAIS LTDA</v>
          </cell>
        </row>
        <row r="5083">
          <cell r="B5083" t="str">
            <v>SOBRENATURAL RECUPERAÇÃO DE METAIS LTDA</v>
          </cell>
        </row>
        <row r="5084">
          <cell r="B5084" t="str">
            <v>FÁBRICA DE TELAS TRÊS RIOS LTDA</v>
          </cell>
        </row>
        <row r="5085">
          <cell r="B5085" t="str">
            <v>COND. EDIF. PORTO RICO</v>
          </cell>
        </row>
        <row r="5086">
          <cell r="B5086" t="str">
            <v>SCARINO EDITORA E PROM LTDA</v>
          </cell>
        </row>
        <row r="5087">
          <cell r="B5087" t="str">
            <v>FISTEC CONSULTORIA E CONSTRUCOES LTDA</v>
          </cell>
        </row>
        <row r="5088">
          <cell r="B5088" t="str">
            <v>HOELI MANGUEIRAS HIDRÁULICAS E CONEXÕES LTDA</v>
          </cell>
        </row>
        <row r="5089">
          <cell r="B5089" t="str">
            <v>ORLANDO VIANNA IND. E COM. E REFORMAS DE FERRAMENTAS LTDA</v>
          </cell>
        </row>
        <row r="5090">
          <cell r="B5090" t="str">
            <v>PEDREIRA SEPETIBA LTDA</v>
          </cell>
        </row>
        <row r="5091">
          <cell r="B5091" t="str">
            <v>PEDREIRA SEPETIBA LTDA</v>
          </cell>
        </row>
        <row r="5092">
          <cell r="B5092" t="str">
            <v>CERÂMICA SANTA EDWIGES DE CAMPOS LTDA</v>
          </cell>
        </row>
        <row r="5093">
          <cell r="B5093" t="str">
            <v>REFRAMAR AUTO CENTER LTDA</v>
          </cell>
        </row>
        <row r="5094">
          <cell r="B5094" t="str">
            <v>MULTISERV LTDA</v>
          </cell>
        </row>
        <row r="5095">
          <cell r="B5095" t="str">
            <v>MULTISERV LTDA</v>
          </cell>
        </row>
        <row r="5096">
          <cell r="B5096" t="str">
            <v>MONTAGGIO COMERCIO DE MOVEIS LTDA</v>
          </cell>
        </row>
        <row r="5097">
          <cell r="B5097" t="str">
            <v>MONTAGIO COMERCIO DE MOVEIS LTDA</v>
          </cell>
        </row>
        <row r="5098">
          <cell r="B5098" t="str">
            <v>AUDIO COMPANY</v>
          </cell>
        </row>
        <row r="5099">
          <cell r="B5099" t="str">
            <v>SMAEL F. MORAES-ME</v>
          </cell>
        </row>
        <row r="5100">
          <cell r="B5100" t="str">
            <v>SUPERMERCADO MESSIAS PEIXOTO LTDA</v>
          </cell>
        </row>
        <row r="5101">
          <cell r="B5101" t="str">
            <v>FERSEG-FERRAMENTAS E SEGURANÇA LTDA</v>
          </cell>
        </row>
        <row r="5102">
          <cell r="B5102" t="str">
            <v>PLAN CONSULTORIA EMPRESARIAL LTDA</v>
          </cell>
        </row>
        <row r="5103">
          <cell r="B5103" t="str">
            <v>ADIANTAMENTO BOEING TURISMO LTDA</v>
          </cell>
        </row>
        <row r="5104">
          <cell r="B5104" t="str">
            <v>JORGE LUIZ MARQUES CORREA</v>
          </cell>
        </row>
        <row r="5105">
          <cell r="B5105" t="str">
            <v>CAETANO SANTOS DA SILVA</v>
          </cell>
        </row>
        <row r="5106">
          <cell r="B5106" t="str">
            <v>TELEMAR NORTE LESTE S/A</v>
          </cell>
        </row>
        <row r="5107">
          <cell r="B5107" t="str">
            <v>TELEMAR NORTE LESTE S/A</v>
          </cell>
        </row>
        <row r="5108">
          <cell r="B5108" t="str">
            <v>MULLER S.A IND. E COM.</v>
          </cell>
        </row>
        <row r="5109">
          <cell r="B5109" t="str">
            <v>NOVO RIO IMPORTADORA E EXPORTADORA MERCANTIL LTDA.</v>
          </cell>
        </row>
        <row r="5110">
          <cell r="B5110" t="str">
            <v>EUROBRAZ MÓVEIS LTDA</v>
          </cell>
        </row>
        <row r="5111">
          <cell r="B5111" t="str">
            <v>FARMÁCIA DO CAJÚ LTDA</v>
          </cell>
        </row>
        <row r="5112">
          <cell r="B5112" t="str">
            <v>TRANSPORTES FATIMA LTDA</v>
          </cell>
        </row>
        <row r="5113">
          <cell r="B5113" t="str">
            <v>CIMENTO TUPI S.A</v>
          </cell>
        </row>
        <row r="5114">
          <cell r="B5114" t="str">
            <v>CIMENTO TUPI S.A</v>
          </cell>
        </row>
        <row r="5115">
          <cell r="B5115" t="str">
            <v>CIMENTO TUPI S.A</v>
          </cell>
        </row>
        <row r="5116">
          <cell r="B5116" t="str">
            <v>CIMENTO TUPI S.A</v>
          </cell>
        </row>
        <row r="5117">
          <cell r="B5117" t="str">
            <v>CATEP CALDEIRARIA TÉCNICA PESADA LTDA</v>
          </cell>
        </row>
        <row r="5118">
          <cell r="B5118" t="str">
            <v>CALDEIRARIA TECNICA PESADA LTDA.</v>
          </cell>
        </row>
        <row r="5119">
          <cell r="B5119" t="str">
            <v>GLOBEX UTILIDADES S/A</v>
          </cell>
        </row>
        <row r="5120">
          <cell r="B5120" t="str">
            <v>PONTO FRIO</v>
          </cell>
        </row>
        <row r="5121">
          <cell r="B5121" t="str">
            <v>PONTO FRIO</v>
          </cell>
        </row>
        <row r="5122">
          <cell r="B5122" t="str">
            <v>GLOBEX UTILIDADES</v>
          </cell>
        </row>
        <row r="5123">
          <cell r="B5123" t="str">
            <v>FAMA RODOVIAS E TRANSPORTES LTDA</v>
          </cell>
        </row>
        <row r="5124">
          <cell r="B5124" t="str">
            <v>FREYSSINET - STUP PREMOLDADOS LTDA</v>
          </cell>
        </row>
        <row r="5125">
          <cell r="B5125" t="str">
            <v>BENAFER S.A COMÉRCIO E INDÚSTRIA</v>
          </cell>
        </row>
        <row r="5126">
          <cell r="B5126" t="str">
            <v>CONSTRUTORA METROPOLITANA S.A</v>
          </cell>
        </row>
        <row r="5127">
          <cell r="B5127" t="str">
            <v>COMPANHIA DE ELETRICIDADE DO RIO DE JANEIRO</v>
          </cell>
        </row>
        <row r="5128">
          <cell r="B5128" t="str">
            <v>MIRIAM MINAS RIO AUTOMOVEIS E MAQUINAS LTDA</v>
          </cell>
        </row>
        <row r="5129">
          <cell r="B5129" t="str">
            <v>MIRIAM MINAS RIO AUTOM. E MAQUINAS S/A</v>
          </cell>
        </row>
        <row r="5130">
          <cell r="B5130" t="str">
            <v>MIRIAM MINAS-RIO-AUTOMOVEIS E MAQ. S/A</v>
          </cell>
        </row>
        <row r="5131">
          <cell r="B5131" t="str">
            <v>TAMOIO MINERAÇÃO S.A.</v>
          </cell>
        </row>
        <row r="5132">
          <cell r="B5132" t="str">
            <v>AGENCIA ROXY DE TURISMO LTDA</v>
          </cell>
        </row>
        <row r="5133">
          <cell r="B5133" t="str">
            <v>GUILHERME SOEHNCHEN FERRAMENTAS LTDA</v>
          </cell>
        </row>
        <row r="5134">
          <cell r="B5134" t="str">
            <v>FIORENZA</v>
          </cell>
        </row>
        <row r="5135">
          <cell r="B5135" t="str">
            <v>FIORENZA</v>
          </cell>
        </row>
        <row r="5136">
          <cell r="B5136" t="str">
            <v>UBF GARANTIAS &amp; SEGUROS S.A.</v>
          </cell>
        </row>
        <row r="5137">
          <cell r="B5137" t="str">
            <v>REMOPE RETIFICA DE MOTORES PENHA LTDA</v>
          </cell>
        </row>
        <row r="5138">
          <cell r="B5138" t="str">
            <v>FABRIMAR S.A INDÚSTRIA E COMÉRCIO</v>
          </cell>
        </row>
        <row r="5139">
          <cell r="B5139" t="str">
            <v>COMPANHIA BRASILEIRA DE PETROLEO IPIRANGA</v>
          </cell>
        </row>
        <row r="5140">
          <cell r="B5140" t="str">
            <v>COMPANHIA BRASILEIRA DE PETRÓLEO IPIRANGA</v>
          </cell>
        </row>
        <row r="5141">
          <cell r="B5141" t="str">
            <v>COMPANHIA BRAS. PETROLEO IPIRANGA</v>
          </cell>
        </row>
        <row r="5142">
          <cell r="B5142" t="str">
            <v>COMPANHIA BRASILEIRA DE PETRÓLEO IPIRANGA</v>
          </cell>
        </row>
        <row r="5143">
          <cell r="B5143" t="str">
            <v>GARAGEM BENFICA LTDA</v>
          </cell>
        </row>
        <row r="5144">
          <cell r="B5144" t="str">
            <v>PAPELARIA IMPERIAL LTDA.</v>
          </cell>
        </row>
        <row r="5145">
          <cell r="B5145" t="str">
            <v>MECANICA BRASDIESEL LTDA</v>
          </cell>
        </row>
        <row r="5146">
          <cell r="B5146" t="str">
            <v>SOTREQ S/A. - NÃO UTILIZAR LIGUE MATRIZ</v>
          </cell>
        </row>
        <row r="5147">
          <cell r="B5147" t="str">
            <v>CASA SÁ MATERIAIS DE CONST. LTDA</v>
          </cell>
        </row>
        <row r="5148">
          <cell r="B5148" t="str">
            <v>TELE-RIO ELETRO DOMESTICOS LTDA</v>
          </cell>
        </row>
        <row r="5149">
          <cell r="B5149" t="str">
            <v>GUANDU VEICULOS S.A.</v>
          </cell>
        </row>
        <row r="5150">
          <cell r="B5150" t="str">
            <v>CASAS FERNANDES CORTINAS E TAPECARIA LTD</v>
          </cell>
        </row>
        <row r="5151">
          <cell r="B5151" t="str">
            <v>MATERIAIS DE CONSTRUÇÃO SANTA LUZIA LTDA</v>
          </cell>
        </row>
        <row r="5152">
          <cell r="B5152" t="str">
            <v>WILSON KING S.A - AUTOMOVEIS</v>
          </cell>
        </row>
        <row r="5153">
          <cell r="B5153" t="str">
            <v>FE ENGENHARIA S/A</v>
          </cell>
        </row>
        <row r="5154">
          <cell r="B5154" t="str">
            <v>SRR EQUIPAMENTOS LTDA</v>
          </cell>
        </row>
        <row r="5155">
          <cell r="B5155" t="str">
            <v>COMTEI COML TÉCNICA EQUIPTOS INDS LTDA</v>
          </cell>
        </row>
        <row r="5156">
          <cell r="B5156" t="str">
            <v>MARQUES SARAIVA GRÁFICOS E EDITORES LTDA</v>
          </cell>
        </row>
        <row r="5157">
          <cell r="B5157" t="str">
            <v>SAPATARIA DO CARMO LTDA</v>
          </cell>
        </row>
        <row r="5158">
          <cell r="B5158" t="str">
            <v>MATERIAIS DE CONST. IRMÃOS CARVALHO LTDA</v>
          </cell>
        </row>
        <row r="5159">
          <cell r="B5159" t="str">
            <v>CONCREMAT ENGENHARIA E TECNOLOGIA SA</v>
          </cell>
        </row>
        <row r="5160">
          <cell r="B5160" t="str">
            <v>GUANABARA PALACE HOTEL</v>
          </cell>
        </row>
        <row r="5161">
          <cell r="B5161" t="str">
            <v>PEREIRA CABRAL LIQUIDOS E COMESTIVEIS FI</v>
          </cell>
        </row>
        <row r="5162">
          <cell r="B5162" t="str">
            <v>EMIL EMPRESA METROPOLITANA DE IMÓVEIS LTDA</v>
          </cell>
        </row>
        <row r="5163">
          <cell r="B5163" t="str">
            <v>PENSÃO SANTA LUZIA LTDA-ME</v>
          </cell>
        </row>
        <row r="5164">
          <cell r="B5164" t="str">
            <v>CIA CAPITAL DE PRODUTOS ALIMENTICIOS</v>
          </cell>
        </row>
        <row r="5165">
          <cell r="B5165" t="str">
            <v>EMASA MINERACAO S/A</v>
          </cell>
        </row>
        <row r="5166">
          <cell r="B5166" t="str">
            <v>ARGENTINA HOTEL SOCIEDADE LTDA.</v>
          </cell>
        </row>
        <row r="5167">
          <cell r="B5167" t="str">
            <v>REFRIGERAÇÃO IV CENTENÁRIO LTDA</v>
          </cell>
        </row>
        <row r="5168">
          <cell r="B5168" t="str">
            <v>LEO FOTO SOM E INFORMATICA LTA</v>
          </cell>
        </row>
        <row r="5169">
          <cell r="B5169" t="str">
            <v>COLIBRI COM. DE MAQUINAS E MOTORES LTDA</v>
          </cell>
        </row>
        <row r="5170">
          <cell r="B5170" t="str">
            <v>INDÚSTRIAS QUÍMICAS CORCOVADO LTDA</v>
          </cell>
        </row>
        <row r="5171">
          <cell r="B5171" t="str">
            <v>NEWMAC EQUIP.E CONSTRUCAO LTDA</v>
          </cell>
        </row>
        <row r="5172">
          <cell r="B5172" t="str">
            <v>MAQUI-MOTO INDUSTRIA E COMERCIO LTDA</v>
          </cell>
        </row>
        <row r="5173">
          <cell r="B5173" t="str">
            <v>POSTO DE SERVIÇO PARAGUASSU LTDA</v>
          </cell>
        </row>
        <row r="5174">
          <cell r="B5174" t="str">
            <v>VIDROS E MOLDURAS REX LTDA</v>
          </cell>
        </row>
        <row r="5175">
          <cell r="B5175" t="str">
            <v>FERRAGENS LINDÓRIO LTDA</v>
          </cell>
        </row>
        <row r="5176">
          <cell r="B5176" t="str">
            <v>143 J B BAZAR E CONSTRUÇÃO LTDA</v>
          </cell>
        </row>
        <row r="5177">
          <cell r="B5177" t="str">
            <v>SAMAR EQUIPS. RODOVIÁRIO E INDUSTRIAL LTDA</v>
          </cell>
        </row>
        <row r="5178">
          <cell r="B5178" t="str">
            <v>BETA RIO FERRAGENS LTDA</v>
          </cell>
        </row>
        <row r="5179">
          <cell r="B5179" t="str">
            <v>TRANSPORTADORA ITAPEMIRIM S/A</v>
          </cell>
        </row>
        <row r="5180">
          <cell r="B5180" t="str">
            <v>CINADRA IND.COM. MÁQUINAS LTDA</v>
          </cell>
        </row>
        <row r="5181">
          <cell r="B5181" t="str">
            <v>SOTECAL SOCIEDADE TEC.ESTRUT.CALDERARIA S.A</v>
          </cell>
        </row>
        <row r="5182">
          <cell r="B5182" t="str">
            <v>ACARITA - ART. CIM. ARM. SANTA RITA LTDA</v>
          </cell>
        </row>
        <row r="5183">
          <cell r="B5183" t="str">
            <v>MECÂNICA ELETRO-BOMBAS PALMEIRAS LTDA</v>
          </cell>
        </row>
        <row r="5184">
          <cell r="B5184" t="str">
            <v>EMPRESA DE MINERAÇÃO PENA BRANCA LTDA</v>
          </cell>
        </row>
        <row r="5185">
          <cell r="B5185" t="str">
            <v>ADMINISTRADORA SION LTDA</v>
          </cell>
        </row>
        <row r="5186">
          <cell r="B5186" t="str">
            <v>ADMINISTRADORA SION LTDA</v>
          </cell>
        </row>
        <row r="5187">
          <cell r="B5187" t="str">
            <v>TELA-P IND. COM. TELAS METALICAS LTDA</v>
          </cell>
        </row>
        <row r="5188">
          <cell r="B5188" t="str">
            <v>GRÁFICA ITACI LTDA</v>
          </cell>
        </row>
        <row r="5189">
          <cell r="B5189" t="str">
            <v>COPIADORA HELIOGRAFICAS AVENIDA CENTRAL</v>
          </cell>
        </row>
        <row r="5190">
          <cell r="B5190" t="str">
            <v>CASA ALEGRIA DE TINTAS LTDA - ME</v>
          </cell>
        </row>
        <row r="5191">
          <cell r="B5191" t="str">
            <v>CEDAE</v>
          </cell>
        </row>
        <row r="5192">
          <cell r="B5192" t="str">
            <v>PNEUS VILA KENNEDY LTDA</v>
          </cell>
        </row>
        <row r="5193">
          <cell r="B5193" t="str">
            <v>ESCRITÓRIO DE ADVOCACIA CELIO SALLES BARBIERI</v>
          </cell>
        </row>
        <row r="5194">
          <cell r="B5194" t="str">
            <v>FUNDIÇÃO CARDOSO FILHOS LTDA</v>
          </cell>
        </row>
        <row r="5195">
          <cell r="B5195" t="str">
            <v>CONCORDIA ENGENHARIA LTDA</v>
          </cell>
        </row>
        <row r="5196">
          <cell r="B5196" t="str">
            <v>AREAL GUANABARA LTDA</v>
          </cell>
        </row>
        <row r="5197">
          <cell r="B5197" t="str">
            <v>PROCÓPIO RIBEIRO LOCAÇÃO DE MÁQS. LTDA</v>
          </cell>
        </row>
        <row r="5198">
          <cell r="B5198" t="str">
            <v>CASA TUPIARA DE PARAFUSOS LTDA</v>
          </cell>
        </row>
        <row r="5199">
          <cell r="B5199" t="str">
            <v>TECNOBRAS ENGENHARIA LTDA</v>
          </cell>
        </row>
        <row r="5200">
          <cell r="B5200" t="str">
            <v>ABNT-ASSOCIACAO BRASILEIRA DE NORMAS TEC</v>
          </cell>
        </row>
        <row r="5201">
          <cell r="B5201" t="str">
            <v>TRANSPORTES E MATERIAIS P/CONSTR LUZITAN</v>
          </cell>
        </row>
        <row r="5202">
          <cell r="B5202" t="str">
            <v>ATLAM FORNECEDORA DO COMÉRCIO E INDÚSTRIA S/A</v>
          </cell>
        </row>
        <row r="5203">
          <cell r="B5203" t="str">
            <v>CONSTRUTORA QUEIROZ GALVAO S/A</v>
          </cell>
        </row>
        <row r="5204">
          <cell r="B5204" t="str">
            <v>CONSTRUTORA QUEIROZ GALVÃO S.A</v>
          </cell>
        </row>
        <row r="5205">
          <cell r="B5205" t="str">
            <v>AUTO ELÉTRICA IRMÃOS UNIDOS LTDA</v>
          </cell>
        </row>
        <row r="5206">
          <cell r="B5206" t="str">
            <v>FAULHABER ENGENHARIA LTDA</v>
          </cell>
        </row>
        <row r="5207">
          <cell r="B5207" t="str">
            <v>MINERAÇÃO SPAR LTDA</v>
          </cell>
        </row>
        <row r="5208">
          <cell r="B5208" t="str">
            <v>CARIMBOIA IND COM DE CARIMBOS LTDA</v>
          </cell>
        </row>
        <row r="5209">
          <cell r="B5209" t="str">
            <v>INSETISAN-SERVITOX INSETICIDAS LTDA</v>
          </cell>
        </row>
        <row r="5210">
          <cell r="B5210" t="str">
            <v>REVESTIMENTOS DE PEDRAS CARDOSO LTDA</v>
          </cell>
        </row>
        <row r="5211">
          <cell r="B5211" t="str">
            <v>HELVAN COMERCIO E INDUSTRIA LTDA</v>
          </cell>
        </row>
        <row r="5212">
          <cell r="B5212" t="str">
            <v>SOLOTEST ENGENHARIA LTDA</v>
          </cell>
        </row>
        <row r="5213">
          <cell r="B5213" t="str">
            <v>MANOEL CRISPUN MATERIAIS DE CONSTRUÇÃO S/A</v>
          </cell>
        </row>
        <row r="5214">
          <cell r="B5214" t="str">
            <v>MANOEL CRISPUN - MATERIAIS DE CONSTRUCAO</v>
          </cell>
        </row>
        <row r="5215">
          <cell r="B5215" t="str">
            <v>SÃO MARCOS TERRAPL. E CONSTRUÇÃO LTDA</v>
          </cell>
        </row>
        <row r="5216">
          <cell r="B5216" t="str">
            <v>PADARIA BARÃO DE LUCENA LTDA</v>
          </cell>
        </row>
        <row r="5217">
          <cell r="B5217" t="str">
            <v>REPRAUTO COM. E REPRESENTACOES</v>
          </cell>
        </row>
        <row r="5218">
          <cell r="B5218" t="str">
            <v>GUANABARA DIESEL COM.REPRESENTAÇÕES</v>
          </cell>
        </row>
        <row r="5219">
          <cell r="B5219" t="str">
            <v>JORGE FERREIRA DO AMARAL</v>
          </cell>
        </row>
        <row r="5220">
          <cell r="B5220" t="str">
            <v>BAR E LANCHONETE CARLA LTDA</v>
          </cell>
        </row>
        <row r="5221">
          <cell r="B5221" t="str">
            <v>HOTEL FLORIDA S/A</v>
          </cell>
        </row>
        <row r="5222">
          <cell r="B5222" t="str">
            <v>ALBINO MENDES &amp; CIA. LTDA</v>
          </cell>
        </row>
        <row r="5223">
          <cell r="B5223" t="str">
            <v>EMPRESA BRASILEIRA DE TELECOMUNICACAO</v>
          </cell>
        </row>
        <row r="5224">
          <cell r="B5224" t="str">
            <v>CENTRO DE PRODUCAO UNIVERSIDADE RIO DE JANEIRO</v>
          </cell>
        </row>
        <row r="5225">
          <cell r="B5225" t="str">
            <v>ORTEB - ORGANIZAÇÃO TÉCNICA DE BOMBAS LTDA</v>
          </cell>
        </row>
        <row r="5226">
          <cell r="B5226" t="str">
            <v>GUANABARA JUNTAS INDUSTRIA E COMERCIO LT</v>
          </cell>
        </row>
        <row r="5227">
          <cell r="B5227" t="str">
            <v>SOCIDRAGA DRAGAGEM E ENGENHARIA LTDA</v>
          </cell>
        </row>
        <row r="5228">
          <cell r="B5228" t="str">
            <v>TRANSPORTES CARVALHO LTDA</v>
          </cell>
        </row>
        <row r="5229">
          <cell r="B5229" t="str">
            <v>TRANSPORTADORA COLORADO LTDA</v>
          </cell>
        </row>
        <row r="5230">
          <cell r="B5230" t="str">
            <v>SILBENE INDÚSTRIA E COMÉRCIO LTDA</v>
          </cell>
        </row>
        <row r="5231">
          <cell r="B5231" t="str">
            <v>GERDAU S/A</v>
          </cell>
        </row>
        <row r="5232">
          <cell r="B5232" t="str">
            <v>GERDAU S.A</v>
          </cell>
        </row>
        <row r="5233">
          <cell r="B5233" t="str">
            <v>GERDAU S/A</v>
          </cell>
        </row>
        <row r="5234">
          <cell r="B5234" t="str">
            <v>GERDAU S/A</v>
          </cell>
        </row>
        <row r="5235">
          <cell r="B5235" t="str">
            <v>GERDAU S/A</v>
          </cell>
        </row>
        <row r="5236">
          <cell r="B5236" t="str">
            <v>GERDAU S/A</v>
          </cell>
        </row>
        <row r="5237">
          <cell r="B5237" t="str">
            <v>GERDAU S/A</v>
          </cell>
        </row>
        <row r="5238">
          <cell r="B5238" t="str">
            <v>SUDIFER COM.DE FERRO MAQ.E MOTORES LTDA</v>
          </cell>
        </row>
        <row r="5239">
          <cell r="B5239" t="str">
            <v>BALPRENSA COM. E IND. DE FERRO LTDA</v>
          </cell>
        </row>
        <row r="5240">
          <cell r="B5240" t="str">
            <v>ENGELOPES INDÚSTRIA E COMÉRCIO LTDA</v>
          </cell>
        </row>
        <row r="5241">
          <cell r="B5241" t="str">
            <v>GELOAR REFRIGERAÇÃO LTDA</v>
          </cell>
        </row>
        <row r="5242">
          <cell r="B5242" t="str">
            <v>CIEE - CENTRO DE INTEGRAÇÃO EMPRESA ESCOLA - RJ</v>
          </cell>
        </row>
        <row r="5243">
          <cell r="B5243" t="str">
            <v>CONSORCIO BRASILEIRO DE MAQUINAS LTDA</v>
          </cell>
        </row>
        <row r="5244">
          <cell r="B5244" t="str">
            <v>SENGE SERVICOS DE ENGENHARIA S/A</v>
          </cell>
        </row>
        <row r="5245">
          <cell r="B5245" t="str">
            <v>VIAGENS GULLIVER LTDA</v>
          </cell>
        </row>
        <row r="5246">
          <cell r="B5246" t="str">
            <v>SHOPPING DAS FERRAGENS LTDA</v>
          </cell>
        </row>
        <row r="5247">
          <cell r="B5247" t="str">
            <v>ADIBRÁS ADMINISTRADORA BRASILEIRA DE BENS S/C</v>
          </cell>
        </row>
        <row r="5248">
          <cell r="B5248" t="str">
            <v>SAWAY MECÂNICA COM. REPRES. LTDA</v>
          </cell>
        </row>
        <row r="5249">
          <cell r="B5249" t="str">
            <v>TRANSPORTES LUSO E MATERIAIS DE CONSTRUÇÃO LTDA</v>
          </cell>
        </row>
        <row r="5250">
          <cell r="B5250" t="str">
            <v>FETRANSPOR</v>
          </cell>
        </row>
        <row r="5251">
          <cell r="B5251" t="str">
            <v>TRANSMATER TRANSPORTE E TERRAPLENAGEM LTDA.</v>
          </cell>
        </row>
        <row r="5252">
          <cell r="B5252" t="str">
            <v>DISTRIB. DE MAT. CONSTR.UNIVERSAL LTDA</v>
          </cell>
        </row>
        <row r="5253">
          <cell r="B5253" t="str">
            <v>TERRAPLANAGENS TRANSP.SUL AMERICANA LTDA</v>
          </cell>
        </row>
        <row r="5254">
          <cell r="B5254" t="str">
            <v>PERSIANAS PRESIDENTE LTDA.</v>
          </cell>
        </row>
        <row r="5255">
          <cell r="B5255" t="str">
            <v>POSTO DE GASOLINA DOCINHO LTDA</v>
          </cell>
        </row>
        <row r="5256">
          <cell r="B5256" t="str">
            <v>RCN DISTRIBUIDORA DE AUTO PECAS LTDA</v>
          </cell>
        </row>
        <row r="5257">
          <cell r="B5257" t="str">
            <v>ENGESOLDA INDUSTRIA E COMERCIO S/A</v>
          </cell>
        </row>
        <row r="5258">
          <cell r="B5258" t="str">
            <v>YORK ENGENHARIA E COMÉRCIO LTDA</v>
          </cell>
        </row>
        <row r="5259">
          <cell r="B5259" t="str">
            <v>COCIMA MADEIRAS LTDA</v>
          </cell>
        </row>
        <row r="5260">
          <cell r="B5260" t="str">
            <v>CIMENTO MAUA S/A</v>
          </cell>
        </row>
        <row r="5261">
          <cell r="B5261" t="str">
            <v>CIMENTO MAUÁ S.A.</v>
          </cell>
        </row>
        <row r="5262">
          <cell r="B5262" t="str">
            <v>MPEREIRA TRANSP. E TERRAPLANAGEM LTDA</v>
          </cell>
        </row>
        <row r="5263">
          <cell r="B5263" t="str">
            <v>TRANSPORTES SERRA LTDA</v>
          </cell>
        </row>
        <row r="5264">
          <cell r="B5264" t="str">
            <v>A GERADORA ALUGUEL DE MÁQUINAS LTDA</v>
          </cell>
        </row>
        <row r="5265">
          <cell r="B5265" t="str">
            <v>PAFER COMERCIO E REPRESENTACOES LTDA.</v>
          </cell>
        </row>
        <row r="5266">
          <cell r="B5266" t="str">
            <v>GLOBO CONSTRUCOES E TERRAPLANAGEM LTDA.</v>
          </cell>
        </row>
        <row r="5267">
          <cell r="B5267" t="str">
            <v>ASCE ASSOCIAÇÃO DE SOLIDARIEDADE À CRIANÇA EXCEPCIONAL</v>
          </cell>
        </row>
        <row r="5268">
          <cell r="B5268" t="str">
            <v>SOPOSTES CONCRETO ARMADO LTDA</v>
          </cell>
        </row>
        <row r="5269">
          <cell r="B5269" t="str">
            <v>TRANSTURISMO REI LTDA</v>
          </cell>
        </row>
        <row r="5270">
          <cell r="B5270" t="str">
            <v>CLÍNICA SANTA HELENA LTDA</v>
          </cell>
        </row>
        <row r="5271">
          <cell r="B5271" t="str">
            <v>CEG - COMPANHIA ESTADUAL DE GAS DO RIO D</v>
          </cell>
        </row>
        <row r="5272">
          <cell r="B5272" t="str">
            <v>RADIADORES E COLMEIAS N. HORIZONTE LTDA</v>
          </cell>
        </row>
        <row r="5273">
          <cell r="B5273" t="str">
            <v>PIRILAMPO COM.REPRESENTACOES LTDA</v>
          </cell>
        </row>
        <row r="5274">
          <cell r="B5274" t="str">
            <v>AUTO POSTO DE GASOLINA PORTUÁRIO LTDA</v>
          </cell>
        </row>
        <row r="5275">
          <cell r="B5275" t="str">
            <v>S. CORREIA MANGUEIRAS E MÁQUINAS LTDA.</v>
          </cell>
        </row>
        <row r="5276">
          <cell r="B5276" t="str">
            <v>MOTOFERR MOTORES E FERRAMENTAS ELETRICAS</v>
          </cell>
        </row>
        <row r="5277">
          <cell r="B5277" t="str">
            <v>FABRICA DE ESQUADRIAS NACIONAL LTDA</v>
          </cell>
        </row>
        <row r="5278">
          <cell r="B5278" t="str">
            <v>PROMAQUINAS INDUSTRIA E  COMERCIO LTDA</v>
          </cell>
        </row>
        <row r="5279">
          <cell r="B5279" t="str">
            <v>PONTO FRIO</v>
          </cell>
        </row>
        <row r="5280">
          <cell r="B5280" t="str">
            <v>SOTREQ</v>
          </cell>
        </row>
        <row r="5281">
          <cell r="B5281" t="str">
            <v>WILIAN RAHY ASSIST. MEDICA EMPRESARIAL</v>
          </cell>
        </row>
        <row r="5282">
          <cell r="B5282" t="str">
            <v>RIO TINTAS MATERIAS DE CONSTRUÇÃO LTDA</v>
          </cell>
        </row>
        <row r="5283">
          <cell r="B5283" t="str">
            <v>NAVEGANTES EDITORA GRAFICA LTDA</v>
          </cell>
        </row>
        <row r="5284">
          <cell r="B5284" t="str">
            <v>SINAPE SINAL.SEG. RODOVIÁRIA LTDA</v>
          </cell>
        </row>
        <row r="5285">
          <cell r="B5285" t="str">
            <v>RIALTI MÁQUINAS E MOTORES LTDA</v>
          </cell>
        </row>
        <row r="5286">
          <cell r="B5286" t="str">
            <v>2 A SINALIZAÇÃO LTDA</v>
          </cell>
        </row>
        <row r="5287">
          <cell r="B5287" t="str">
            <v>ADMINISTRADORA SANTA ISABEL LTDA</v>
          </cell>
        </row>
        <row r="5288">
          <cell r="B5288" t="str">
            <v>ASTIL EQUIPAMENTOS INDUSTRIAIS LTDA</v>
          </cell>
        </row>
        <row r="5289">
          <cell r="B5289" t="str">
            <v>ASTIL EQUIPAMENTOS INDUSTRIAIS LTDA.</v>
          </cell>
        </row>
        <row r="5290">
          <cell r="B5290" t="str">
            <v>AUTO PEÇAS PARABOLQS LTDA</v>
          </cell>
        </row>
        <row r="5291">
          <cell r="B5291" t="str">
            <v>POSTO DE GASOLINA PIAUÍ LTDA</v>
          </cell>
        </row>
        <row r="5292">
          <cell r="B5292" t="str">
            <v>EMPRESA DE TRANSPORTES ANGELA LTDA</v>
          </cell>
        </row>
        <row r="5293">
          <cell r="B5293" t="str">
            <v>PINHEIRO TRANSPORTES EM KOMBIS LTDA</v>
          </cell>
        </row>
        <row r="5294">
          <cell r="B5294" t="str">
            <v>SOCIVIL CONSTRUTORA LTDA</v>
          </cell>
        </row>
        <row r="5295">
          <cell r="B5295" t="str">
            <v>JAHU INDÚSTRIA E COMÉRCIO LTDA.</v>
          </cell>
        </row>
        <row r="5296">
          <cell r="B5296" t="str">
            <v>JAHU INDÚSTRIA E COMÉRCIO LTDA</v>
          </cell>
        </row>
        <row r="5297">
          <cell r="B5297" t="str">
            <v>SUPERMERCADO CASTRO LTDA</v>
          </cell>
        </row>
        <row r="5298">
          <cell r="B5298" t="str">
            <v>SUPERMIX CONCRETO S/A</v>
          </cell>
        </row>
        <row r="5299">
          <cell r="B5299" t="str">
            <v>SUPERMIX CONCRETO S/A</v>
          </cell>
        </row>
        <row r="5300">
          <cell r="B5300" t="str">
            <v>SUPERMIX CONCRETO S.A</v>
          </cell>
        </row>
        <row r="5301">
          <cell r="B5301" t="str">
            <v>SUPERMIX CONCRETO S.A</v>
          </cell>
        </row>
        <row r="5302">
          <cell r="B5302" t="str">
            <v>SUPERMIX CONCRETO S.A</v>
          </cell>
        </row>
        <row r="5303">
          <cell r="B5303" t="str">
            <v>SUPERMIX CONCRETO S.A</v>
          </cell>
        </row>
        <row r="5304">
          <cell r="B5304" t="str">
            <v>SUPERMIX CONCRETO S.A. - SP</v>
          </cell>
        </row>
        <row r="5305">
          <cell r="B5305" t="str">
            <v>SUPERMIX CONCRETO S.A.</v>
          </cell>
        </row>
        <row r="5306">
          <cell r="B5306" t="str">
            <v>SUPERMIX CONCRETO S.A</v>
          </cell>
        </row>
        <row r="5307">
          <cell r="B5307" t="str">
            <v>SUPERMIX CONCRETO S.A</v>
          </cell>
        </row>
        <row r="5308">
          <cell r="B5308" t="str">
            <v>AMERICA BRASIL LOBBY AGENCIA DE VIAGENS</v>
          </cell>
        </row>
        <row r="5309">
          <cell r="B5309" t="str">
            <v>LUZ PUBLICIDADE LTDA.</v>
          </cell>
        </row>
        <row r="5310">
          <cell r="B5310" t="str">
            <v>PETROBRÁS DISTRIBUIDORA S/A</v>
          </cell>
        </row>
        <row r="5311">
          <cell r="B5311" t="str">
            <v>PETROBRÁS DISTRIBUIDORA S/A</v>
          </cell>
        </row>
        <row r="5312">
          <cell r="B5312" t="str">
            <v>PETROBRÁS DISTRIBUIDORA S/A</v>
          </cell>
        </row>
        <row r="5313">
          <cell r="B5313" t="str">
            <v>PETROBRÁS DISTRIBUIDORA S/A</v>
          </cell>
        </row>
        <row r="5314">
          <cell r="B5314" t="str">
            <v>PETROBRÁS DISTRIBUIDORA S/A</v>
          </cell>
        </row>
        <row r="5315">
          <cell r="B5315" t="str">
            <v>PETROBRÁS DISTRIBUIDORA S/A</v>
          </cell>
        </row>
        <row r="5316">
          <cell r="B5316" t="str">
            <v>PETROBRÁS DISTRIBUIDORA S/A</v>
          </cell>
        </row>
        <row r="5317">
          <cell r="B5317" t="str">
            <v>PETROBRÁS DISTRIBUIDORA S/A</v>
          </cell>
        </row>
        <row r="5318">
          <cell r="B5318" t="str">
            <v>PETROBRÁS DISTRIBUIDORA S/A</v>
          </cell>
        </row>
        <row r="5319">
          <cell r="B5319" t="str">
            <v>PETROBRÁS DISTRIBUIDORA S/A</v>
          </cell>
        </row>
        <row r="5320">
          <cell r="B5320" t="str">
            <v>PETROBRÁS DISTRIBUIDORA S/A</v>
          </cell>
        </row>
        <row r="5321">
          <cell r="B5321" t="str">
            <v>PETROBRÁS DISTRIBUIDORA S/A</v>
          </cell>
        </row>
        <row r="5322">
          <cell r="B5322" t="str">
            <v>PETROBRÁS DISTRIBUIDORA S/A</v>
          </cell>
        </row>
        <row r="5323">
          <cell r="B5323" t="str">
            <v>M.SARAIVA PUBLICIDADE LTDA</v>
          </cell>
        </row>
        <row r="5324">
          <cell r="B5324" t="str">
            <v>POSTO DE GASOLINA VILA FLOR LTDA</v>
          </cell>
        </row>
        <row r="5325">
          <cell r="B5325" t="str">
            <v>BROOKS SELOS DE SEGURANCA DO BRASIL LTDA</v>
          </cell>
        </row>
        <row r="5326">
          <cell r="B5326" t="str">
            <v>J.B. LOCADORA DE VEÍCULOS LTDA</v>
          </cell>
        </row>
        <row r="5327">
          <cell r="B5327" t="str">
            <v>J.B. LOCADORA DE VEÍCULOS LTDA</v>
          </cell>
        </row>
        <row r="5328">
          <cell r="B5328" t="str">
            <v>J.B. LOCADORA DE VEÍCULOS LTDA</v>
          </cell>
        </row>
        <row r="5329">
          <cell r="B5329" t="str">
            <v>J.B. LOCADORA DE VEICULOS LTDA.</v>
          </cell>
        </row>
        <row r="5330">
          <cell r="B5330" t="str">
            <v>FADEL COM. E REP. LTDA</v>
          </cell>
        </row>
        <row r="5331">
          <cell r="B5331" t="str">
            <v>JM PNEUS E RENOVADORA LTDA</v>
          </cell>
        </row>
        <row r="5332">
          <cell r="B5332" t="str">
            <v>A.M. COMÉRCIO LTDA</v>
          </cell>
        </row>
        <row r="5333">
          <cell r="B5333" t="str">
            <v>MILENIUM INFORMÁTICA COM.IMP. LTDA</v>
          </cell>
        </row>
        <row r="5334">
          <cell r="B5334" t="str">
            <v>ITAPEMA CONSTRUÇÕES LTDA</v>
          </cell>
        </row>
        <row r="5335">
          <cell r="B5335" t="str">
            <v>ROBERTO LUIZ BARBOSA</v>
          </cell>
        </row>
        <row r="5336">
          <cell r="B5336" t="str">
            <v>DJALMA DA CUNHA SIQUEIRA</v>
          </cell>
        </row>
        <row r="5337">
          <cell r="B5337" t="str">
            <v>JONAS DE MATOS RODRIGUES</v>
          </cell>
        </row>
        <row r="5338">
          <cell r="B5338" t="str">
            <v>M.J DINIZ &amp; CIA LTDA</v>
          </cell>
        </row>
        <row r="5339">
          <cell r="B5339" t="str">
            <v>TRIARCOM EQUIPAMENTOS DE AR COMPRIMIDO LTDA</v>
          </cell>
        </row>
        <row r="5340">
          <cell r="B5340" t="str">
            <v>CECÍLIA F.M.SILVEIRA ARAGÃO - ME</v>
          </cell>
        </row>
        <row r="5341">
          <cell r="B5341" t="str">
            <v>MACAVI - MAESIO CANDIDO VIEIRA</v>
          </cell>
        </row>
        <row r="5342">
          <cell r="B5342" t="str">
            <v>FRANCISCO ANSELMO DOS SANTOS - ME</v>
          </cell>
        </row>
        <row r="5343">
          <cell r="B5343" t="str">
            <v>MARIA DO SOCORRO ROCHA DAMASCENO</v>
          </cell>
        </row>
        <row r="5344">
          <cell r="B5344" t="str">
            <v>NORTEL TELECOM.INFORMÁTICA LTDA</v>
          </cell>
        </row>
        <row r="5345">
          <cell r="B5345" t="str">
            <v>JUAÇO - JUAZEIRO AÇOS LTDA</v>
          </cell>
        </row>
        <row r="5346">
          <cell r="B5346" t="str">
            <v>J.V.N. SERV. E PECAS ELETRICAS EM GERAL</v>
          </cell>
        </row>
        <row r="5347">
          <cell r="B5347" t="str">
            <v>CONSTRUTORA IMOBILIARIA JMV LTDA</v>
          </cell>
        </row>
        <row r="5348">
          <cell r="B5348" t="str">
            <v>SOMIX CONCRETO LTDA</v>
          </cell>
        </row>
        <row r="5349">
          <cell r="B5349" t="str">
            <v>ECOPLAM EMP.CONS.PLAN.AMBIENTAL LTDA</v>
          </cell>
        </row>
        <row r="5350">
          <cell r="B5350" t="str">
            <v>CIRNE PNEUS COMÉRCIO E SERVIÇOS LTDA</v>
          </cell>
        </row>
        <row r="5351">
          <cell r="B5351" t="str">
            <v>DJOTA PEÇAS E SERVIÇOS E REPRES.LTDA</v>
          </cell>
        </row>
        <row r="5352">
          <cell r="B5352" t="str">
            <v>PESQUISE ESTUDOS E PROJETOS LTDA</v>
          </cell>
        </row>
        <row r="5353">
          <cell r="B5353" t="str">
            <v>YCAL PARTICIPAÇÕES LTDA</v>
          </cell>
        </row>
        <row r="5354">
          <cell r="B5354" t="str">
            <v>ALUTEC LTDA</v>
          </cell>
        </row>
        <row r="5355">
          <cell r="B5355" t="str">
            <v>COMPEX LTDA</v>
          </cell>
        </row>
        <row r="5356">
          <cell r="B5356" t="str">
            <v>COMPEX INFORMATICA</v>
          </cell>
        </row>
        <row r="5357">
          <cell r="B5357" t="str">
            <v>CM CONSTRUCOES E SERVICOS LTDA.</v>
          </cell>
        </row>
        <row r="5358">
          <cell r="B5358" t="str">
            <v>CARLOS E DANTAS LTDA</v>
          </cell>
        </row>
        <row r="5359">
          <cell r="B5359" t="str">
            <v>LUIS LEAO SOUZA FILHO</v>
          </cell>
        </row>
        <row r="5360">
          <cell r="B5360" t="str">
            <v>SATEL SALGUEIRO TECIDOS ELETRODOMÉSTICOS</v>
          </cell>
        </row>
        <row r="5361">
          <cell r="B5361" t="str">
            <v>COMERCIAL HUMAITÁ LTDA</v>
          </cell>
        </row>
        <row r="5362">
          <cell r="B5362" t="str">
            <v>INGEPLAC IND.GESSO GIZ E PLACAS LTDA</v>
          </cell>
        </row>
        <row r="5363">
          <cell r="B5363" t="str">
            <v>GRINOR INDUSTRIA GRANITO NORDESTE LTDA</v>
          </cell>
        </row>
        <row r="5364">
          <cell r="B5364" t="str">
            <v>POSTO SERRA DA SANTA LTDA</v>
          </cell>
        </row>
        <row r="5365">
          <cell r="B5365" t="str">
            <v>NISAUTO PECAS E ACESSORIOS LTDA</v>
          </cell>
        </row>
        <row r="5366">
          <cell r="B5366" t="str">
            <v>REDIESEL RECIFE AUTODIESEL LTDA</v>
          </cell>
        </row>
        <row r="5367">
          <cell r="B5367" t="str">
            <v>JOSE DE LEMOS VASCONCELOS &amp; CIA LTDA</v>
          </cell>
        </row>
        <row r="5368">
          <cell r="B5368" t="str">
            <v>G.A.C. COMERCIO E REPRESENTACAO LTDA</v>
          </cell>
        </row>
        <row r="5369">
          <cell r="B5369" t="str">
            <v>TERRAPLENAGEM VASCONCELOS E CAMARA LTDA</v>
          </cell>
        </row>
        <row r="5370">
          <cell r="B5370" t="str">
            <v>OZIAS JOSE DOS SANTOS</v>
          </cell>
        </row>
        <row r="5371">
          <cell r="B5371" t="str">
            <v>DELTA CONSULTORIO GEOLOGICA E MINERACAO</v>
          </cell>
        </row>
        <row r="5372">
          <cell r="B5372" t="str">
            <v>ZITOMAQ RICARDO CÂNDICO CAVALCANTE</v>
          </cell>
        </row>
        <row r="5373">
          <cell r="B5373" t="str">
            <v>PRODISEL PNEUS PROGRESSO COM.E REPRESENT</v>
          </cell>
        </row>
        <row r="5374">
          <cell r="B5374" t="str">
            <v>ADMEL COMERCIO E REPRESENTACOES LTDA</v>
          </cell>
        </row>
        <row r="5375">
          <cell r="B5375" t="str">
            <v>M B MAT.ELÉTRICO E DE CONSTRUÇÃO LTDA</v>
          </cell>
        </row>
        <row r="5376">
          <cell r="B5376" t="str">
            <v>MC OLEOS E LUBRIFICANTES LTDA</v>
          </cell>
        </row>
        <row r="5377">
          <cell r="B5377" t="str">
            <v>AUTO POSTO QUILOMBO LTDA</v>
          </cell>
        </row>
        <row r="5378">
          <cell r="B5378" t="str">
            <v>GAUCHO MOLAS DE CAXIAS LTDA.</v>
          </cell>
        </row>
        <row r="5379">
          <cell r="B5379" t="str">
            <v>J.COELHO COTA MATERIAIS DE CONSTRUÇÃO - ME</v>
          </cell>
        </row>
        <row r="5380">
          <cell r="B5380" t="str">
            <v>SOPRO ADESIVOS ETIQUETAS E BRINDES LTDA</v>
          </cell>
        </row>
        <row r="5381">
          <cell r="B5381" t="str">
            <v>CASA AGUAELUZ LTDA</v>
          </cell>
        </row>
        <row r="5382">
          <cell r="B5382" t="str">
            <v>VISON PAPELARIA LTDA</v>
          </cell>
        </row>
        <row r="5383">
          <cell r="B5383" t="str">
            <v>SOC. IND. MINERADORA DE GRANITOS LTDA</v>
          </cell>
        </row>
        <row r="5384">
          <cell r="B5384" t="str">
            <v>M.R. GOMES CEREAIS-ME</v>
          </cell>
        </row>
        <row r="5385">
          <cell r="B5385" t="str">
            <v>JHP ENGENHARIA E CONSULTORIA LTDA</v>
          </cell>
        </row>
        <row r="5386">
          <cell r="B5386" t="str">
            <v>JR DISTRIBUIDORA DE PECAS E BATERIAS LTD</v>
          </cell>
        </row>
        <row r="5387">
          <cell r="B5387" t="str">
            <v>A.M.S. CURVELO HENRIQUE TRANSPORTE</v>
          </cell>
        </row>
        <row r="5388">
          <cell r="B5388" t="str">
            <v>INGEO-INVESTIGAÇÕES GEOLÓGICO GEOTÉCNICAS</v>
          </cell>
        </row>
        <row r="5389">
          <cell r="B5389" t="str">
            <v>IVAN REZENDE ARQUITETURA LTDA</v>
          </cell>
        </row>
        <row r="5390">
          <cell r="B5390" t="str">
            <v>NBA NÚCLEO BRASILEIRO DE AVALIAÇÕES LTDA</v>
          </cell>
        </row>
        <row r="5391">
          <cell r="B5391" t="str">
            <v>JOAO BATISTA DE MARINS</v>
          </cell>
        </row>
        <row r="5392">
          <cell r="B5392" t="str">
            <v>P.C.E. PROJETOS E CONSULTORIAS DE ENGENH</v>
          </cell>
        </row>
        <row r="5393">
          <cell r="B5393" t="str">
            <v>PETROMONT MONTAGEM INDUSTRIAL LTDA</v>
          </cell>
        </row>
        <row r="5394">
          <cell r="B5394" t="str">
            <v>WHITE MARTINS GASES INDÚSTRIAIS S/A</v>
          </cell>
        </row>
        <row r="5395">
          <cell r="B5395" t="str">
            <v>VIDEO STUDIO 90 COM.E SERV.LTDA.</v>
          </cell>
        </row>
        <row r="5396">
          <cell r="B5396" t="str">
            <v>CONFRIO COMERCIO E EXTRACAO DE MINERAIS</v>
          </cell>
        </row>
        <row r="5397">
          <cell r="B5397" t="str">
            <v>COMÉRCIO DE PEDRAS SEM NOME LTDA-ME</v>
          </cell>
        </row>
        <row r="5398">
          <cell r="B5398" t="str">
            <v>VEMARE COMERCIAL DIESEL LTDA</v>
          </cell>
        </row>
        <row r="5399">
          <cell r="B5399" t="str">
            <v>ACIAGA EQUIP.CONSTR.CIVIL LTDA</v>
          </cell>
        </row>
        <row r="5400">
          <cell r="B5400" t="str">
            <v>TRAFEG SINALIZ.SEG.DE TRÂNSITO LTDA</v>
          </cell>
        </row>
        <row r="5401">
          <cell r="B5401" t="str">
            <v>NOGUEIRA &amp; SILVA BAR DE MARICA LTDA</v>
          </cell>
        </row>
        <row r="5402">
          <cell r="B5402" t="str">
            <v>EFESO - COMERCIO E REPRESENTACOES LTDA.</v>
          </cell>
        </row>
        <row r="5403">
          <cell r="B5403" t="str">
            <v>FIL FUNDIÇÃO ITAPERUNA LTDA - ME</v>
          </cell>
        </row>
        <row r="5404">
          <cell r="B5404" t="str">
            <v>PORTOFERRO COMÉRCIO DE METAIS LTDA</v>
          </cell>
        </row>
        <row r="5405">
          <cell r="B5405" t="str">
            <v>JOCIREI MATERIAIS DE CONSTRUÇÃO LTDA</v>
          </cell>
        </row>
        <row r="5406">
          <cell r="B5406" t="str">
            <v>TRUCK UNIÃO RECUPERAÇÕES E SERVIÇOS LTDA</v>
          </cell>
        </row>
        <row r="5407">
          <cell r="B5407" t="str">
            <v>NIPASA METALÚRGICA LTDA</v>
          </cell>
        </row>
        <row r="5408">
          <cell r="B5408" t="str">
            <v>ERMASA RIO COMERCIO E INDUSTRIA LTDA</v>
          </cell>
        </row>
        <row r="5409">
          <cell r="B5409" t="str">
            <v>ENGEDRILL ENGENHARIA E GEOTECNIA LTDA</v>
          </cell>
        </row>
        <row r="5410">
          <cell r="B5410" t="str">
            <v>AREAL PETROPOLO DE ITAGUAÍ LTDA</v>
          </cell>
        </row>
        <row r="5411">
          <cell r="B5411" t="str">
            <v>BAZAR IMPERIO DE ITABORAI LTDA.</v>
          </cell>
        </row>
        <row r="5412">
          <cell r="B5412" t="str">
            <v>MOTO PEÇAS CIDADE DAS ROSAS LTDA</v>
          </cell>
        </row>
        <row r="5413">
          <cell r="B5413" t="str">
            <v>UBÁ MINAS MÓVEIS LTDA-ME</v>
          </cell>
        </row>
        <row r="5414">
          <cell r="B5414" t="str">
            <v>ADI TECNOLOGIA LTDA.</v>
          </cell>
        </row>
        <row r="5415">
          <cell r="B5415" t="str">
            <v>SPREAD SHOW INFORMATICA LTDA</v>
          </cell>
        </row>
        <row r="5416">
          <cell r="B5416" t="str">
            <v>POLI IND.COM. DE PRÉ MOLDADOS LTDA</v>
          </cell>
        </row>
        <row r="5417">
          <cell r="B5417" t="str">
            <v>GRANITOS E MÁRMORES AGRIZZI LTDA</v>
          </cell>
        </row>
        <row r="5418">
          <cell r="B5418" t="str">
            <v>PEDREIRA ARACRUZ LTDA.</v>
          </cell>
        </row>
        <row r="5419">
          <cell r="B5419" t="str">
            <v>ALARICO ALVES PEREIRA</v>
          </cell>
        </row>
        <row r="5420">
          <cell r="B5420" t="str">
            <v>EVENTOS DECORACOES E MONTAGENS LTDA</v>
          </cell>
        </row>
        <row r="5421">
          <cell r="B5421" t="str">
            <v>J. B. OFICINA MECÂNICA LTDA</v>
          </cell>
        </row>
        <row r="5422">
          <cell r="B5422" t="str">
            <v>AUTO POSTO CAROLINE LTDA</v>
          </cell>
        </row>
        <row r="5423">
          <cell r="B5423" t="str">
            <v>SUSA DO BRASIL IND E COM DE COUROS</v>
          </cell>
        </row>
        <row r="5424">
          <cell r="B5424" t="str">
            <v>J.M.D. SOBREIRA</v>
          </cell>
        </row>
        <row r="5425">
          <cell r="B5425" t="str">
            <v>PROBITEC PROD.BETUM.TEC.APLIC.LTDA.</v>
          </cell>
        </row>
        <row r="5426">
          <cell r="B5426" t="str">
            <v>EMCONCIPA - EMPREIT.CONST. CIVIL E PAVIM</v>
          </cell>
        </row>
        <row r="5427">
          <cell r="B5427" t="str">
            <v>MANCHESTER DISTR.FERRO E ACO LTDA</v>
          </cell>
        </row>
        <row r="5428">
          <cell r="B5428" t="str">
            <v>SANDES &amp; SANDES LTDA-ME</v>
          </cell>
        </row>
        <row r="5429">
          <cell r="B5429" t="str">
            <v>LUMA DE ITAGUAÍ HOTEL LTDA</v>
          </cell>
        </row>
        <row r="5430">
          <cell r="B5430" t="str">
            <v>COALME CONSTRUTORA LTDA</v>
          </cell>
        </row>
        <row r="5431">
          <cell r="B5431" t="str">
            <v>DAMASCENO STELE BAZAR LTDA - ME</v>
          </cell>
        </row>
        <row r="5432">
          <cell r="B5432" t="str">
            <v>M.TRÊS MATERIAIS DE CONSTRUÇÃO LTDA</v>
          </cell>
        </row>
        <row r="5433">
          <cell r="B5433" t="str">
            <v>MANIBRA PRODUTOS DE CONCRETO LTDA</v>
          </cell>
        </row>
        <row r="5434">
          <cell r="B5434" t="str">
            <v>REIBOR BORRACHAS E EQUIPAMENTOS LTDA</v>
          </cell>
        </row>
        <row r="5435">
          <cell r="B5435" t="str">
            <v>M.L. BORSATO MAT.CONSTRUÇÃO-ME</v>
          </cell>
        </row>
        <row r="5436">
          <cell r="B5436" t="str">
            <v>CASA DAS CORRENTES GUANABARA LTDA</v>
          </cell>
        </row>
        <row r="5437">
          <cell r="B5437" t="str">
            <v>M. LÚCIO CURVELANO - ME</v>
          </cell>
        </row>
        <row r="5438">
          <cell r="B5438" t="str">
            <v>AREAL IRMÃOS UNIDOS LTDA</v>
          </cell>
        </row>
        <row r="5439">
          <cell r="B5439" t="str">
            <v>GAMIT MATERIAIS DE CONSTRUÇÃO LTDA-ME</v>
          </cell>
        </row>
        <row r="5440">
          <cell r="B5440" t="str">
            <v>ARGILÃO DIST. DE CERÂMICAS LTDA.</v>
          </cell>
        </row>
        <row r="5441">
          <cell r="B5441" t="str">
            <v>NORDISA RIO MADEIRAS E COMPENSADOS LTDA</v>
          </cell>
        </row>
        <row r="5442">
          <cell r="B5442" t="str">
            <v>JOSÉ MARQUES ESTAQUEAMENTO E FUNDAÇÕES LTDA</v>
          </cell>
        </row>
        <row r="5443">
          <cell r="B5443" t="str">
            <v>REPLAEX RESINAS PLÁSTICAS EXTRUDADAS LTDA.</v>
          </cell>
        </row>
        <row r="5444">
          <cell r="B5444" t="str">
            <v>E.T. SILVA BAR - ME</v>
          </cell>
        </row>
        <row r="5445">
          <cell r="B5445" t="str">
            <v>NETUNO RADIADORES LTDA</v>
          </cell>
        </row>
        <row r="5446">
          <cell r="B5446" t="str">
            <v>MARIA DAS GRAÇAS DIAS - ME</v>
          </cell>
        </row>
        <row r="5447">
          <cell r="B5447" t="str">
            <v>DATAFOX COMPUTADORES &amp; SERVIÇOS LTDA</v>
          </cell>
        </row>
        <row r="5448">
          <cell r="B5448" t="str">
            <v>MARISOL - MATERIAIS DE CONSTRUCAO LTDA</v>
          </cell>
        </row>
        <row r="5449">
          <cell r="B5449" t="str">
            <v>DR OLIVEIRA E CIA  LTDA</v>
          </cell>
        </row>
        <row r="5450">
          <cell r="B5450" t="str">
            <v>ALMEIDA COMÉRCIO DE PEDRAS LTDA</v>
          </cell>
        </row>
        <row r="5451">
          <cell r="B5451" t="str">
            <v>SENADO COMÉRCIO LTDA</v>
          </cell>
        </row>
        <row r="5452">
          <cell r="B5452" t="str">
            <v>MY ZOOM FOTOGRAFIAS LTDA</v>
          </cell>
        </row>
        <row r="5453">
          <cell r="B5453" t="str">
            <v>ZERPE TERRAPLANAGEM LTDA</v>
          </cell>
        </row>
        <row r="5454">
          <cell r="B5454" t="str">
            <v>TRANSPORTES RIO VEZ LTDA</v>
          </cell>
        </row>
        <row r="5455">
          <cell r="B5455" t="str">
            <v>PEDRACOM PEDREIRAS LTDA</v>
          </cell>
        </row>
        <row r="5456">
          <cell r="B5456" t="str">
            <v>AMBIO ENGENHARIA LTDA.</v>
          </cell>
        </row>
        <row r="5457">
          <cell r="B5457" t="str">
            <v>CARTEL PAPELARIA LTDA - ME</v>
          </cell>
        </row>
        <row r="5458">
          <cell r="B5458" t="str">
            <v>PATRINOX ARTEF.PARAFUSOS INOX NAVAIS LTDA</v>
          </cell>
        </row>
        <row r="5459">
          <cell r="B5459" t="str">
            <v>FITABRAS FITAS E ABRASIVOS LTDA</v>
          </cell>
        </row>
        <row r="5460">
          <cell r="B5460" t="str">
            <v>VT. MATERIAIS DE CONSTRUÇÃO LTDA</v>
          </cell>
        </row>
        <row r="5461">
          <cell r="B5461" t="str">
            <v>HYDROAR COMERCIO E SERVICOS LTDA</v>
          </cell>
        </row>
        <row r="5462">
          <cell r="B5462" t="str">
            <v>6 VOLTS AUTO PEÇAS LTDA.</v>
          </cell>
        </row>
        <row r="5463">
          <cell r="B5463" t="str">
            <v>DISMODA CONFECÇÕES LTDA</v>
          </cell>
        </row>
        <row r="5464">
          <cell r="B5464" t="str">
            <v>MEK ENGENHARIA E CONSULTORIA LTDA</v>
          </cell>
        </row>
        <row r="5465">
          <cell r="B5465" t="str">
            <v>ARTEMAC ARTEF.DE CIMENTO E MAT. DE CONSTRUÇÃO LTDA</v>
          </cell>
        </row>
        <row r="5466">
          <cell r="B5466" t="str">
            <v>E. P. DE ANDRADE &amp; CIA LTDA</v>
          </cell>
        </row>
        <row r="5467">
          <cell r="B5467" t="str">
            <v>M.R. GOMES EQUIPAMENTOS DE ESCRITÓRIO</v>
          </cell>
        </row>
        <row r="5468">
          <cell r="B5468" t="str">
            <v>R.G.N. REPRESENTAÇÕES E COMÉRCIO LTDA</v>
          </cell>
        </row>
        <row r="5469">
          <cell r="B5469" t="str">
            <v>LOCATRAN LOCAÇÃO E TRANSPORTE LTDA.</v>
          </cell>
        </row>
        <row r="5470">
          <cell r="B5470" t="str">
            <v>LINPROL LINHARES PARAFUSOS E ROLAMENTOS LTDA</v>
          </cell>
        </row>
        <row r="5471">
          <cell r="B5471" t="str">
            <v>J J MADEIRAS E MAT. CONSTRUCAO LTDA</v>
          </cell>
        </row>
        <row r="5472">
          <cell r="B5472" t="str">
            <v>TRES JOTAS ELETRO DIESEL LTDA</v>
          </cell>
        </row>
        <row r="5473">
          <cell r="B5473" t="str">
            <v>CONSTRUTORA JOMAFO LTDA</v>
          </cell>
        </row>
        <row r="5474">
          <cell r="B5474" t="str">
            <v>URBANIZADORA MANTIQUIRA LTDA</v>
          </cell>
        </row>
        <row r="5475">
          <cell r="B5475" t="str">
            <v>VIGA GASPAR LOGÍSTICA LTDA</v>
          </cell>
        </row>
        <row r="5476">
          <cell r="B5476" t="str">
            <v>DUARTE E DUARTE MAT.DE CONSTRUÇÃO 105 LTDA</v>
          </cell>
        </row>
        <row r="5477">
          <cell r="B5477" t="str">
            <v>LUXCOR QUÍMICA INDUSTRIAL LTDA</v>
          </cell>
        </row>
        <row r="5478">
          <cell r="B5478" t="str">
            <v>M.A. DORNELAS BAR-ME</v>
          </cell>
        </row>
        <row r="5479">
          <cell r="B5479" t="str">
            <v>ANIGER AUTO PEÇAS LTDA - ME</v>
          </cell>
        </row>
        <row r="5480">
          <cell r="B5480" t="str">
            <v>SERVIÇO DE LOCAÇÃO ATHAYDE LTDA</v>
          </cell>
        </row>
        <row r="5481">
          <cell r="B5481" t="str">
            <v>AUTO POSTO BRASIL DE VOLTA REDONDA LTDA</v>
          </cell>
        </row>
        <row r="5482">
          <cell r="B5482" t="str">
            <v>ALMAT PNEUS LTDA - ME</v>
          </cell>
        </row>
        <row r="5483">
          <cell r="B5483" t="str">
            <v>J.M.M. DE CARVALHO IND. E COM. DE VASSOURAS ME</v>
          </cell>
        </row>
        <row r="5484">
          <cell r="B5484" t="str">
            <v>DISCONILDO COM. ELETROD.INSTR.MUSICAIS LTDA</v>
          </cell>
        </row>
        <row r="5485">
          <cell r="B5485" t="str">
            <v>AUTO PEÇAS E ENFEITES ELMA LTDA</v>
          </cell>
        </row>
        <row r="5486">
          <cell r="B5486" t="str">
            <v>COPEARTE CAXIAS LTDA</v>
          </cell>
        </row>
        <row r="5487">
          <cell r="B5487" t="str">
            <v>TRANSPORTADORA PIMEIRÔ LTDA</v>
          </cell>
        </row>
        <row r="5488">
          <cell r="B5488" t="str">
            <v>FARMO CONSTR.INCORPORAÇÕES LTDA</v>
          </cell>
        </row>
        <row r="5489">
          <cell r="B5489" t="str">
            <v>RIZOMA PLANTAS E PAISAGISMO LTDA</v>
          </cell>
        </row>
        <row r="5490">
          <cell r="B5490" t="str">
            <v>NOBRETEC SERVICOS E LOCACAO LTDA</v>
          </cell>
        </row>
        <row r="5491">
          <cell r="B5491" t="str">
            <v>PROTEL TELECOM.E ELETRICIDADE LTDA</v>
          </cell>
        </row>
        <row r="5492">
          <cell r="B5492" t="str">
            <v>PAD. E CONF. BRUNELLA DO RIACHAO LTDA</v>
          </cell>
        </row>
        <row r="5493">
          <cell r="B5493" t="str">
            <v>JOSE PACHECO DE OLIVEIRA MATERIAL DE CON</v>
          </cell>
        </row>
        <row r="5494">
          <cell r="B5494" t="str">
            <v>RALPH PEDRAS DECORATIVAS LTDA</v>
          </cell>
        </row>
        <row r="5495">
          <cell r="B5495" t="str">
            <v>LAJE ALVORADA-OZANIR MANHÃES MACHADO-ME</v>
          </cell>
        </row>
        <row r="5496">
          <cell r="B5496" t="str">
            <v>CERÂMICA INDIANA LTDA</v>
          </cell>
        </row>
        <row r="5497">
          <cell r="B5497" t="str">
            <v>RODOLPHO RIBEIRO DIAS-ME</v>
          </cell>
        </row>
        <row r="5498">
          <cell r="B5498" t="str">
            <v>CERÂMICA IRMÃOS SOUZA E SOBRINHOS LTDA</v>
          </cell>
        </row>
        <row r="5499">
          <cell r="B5499" t="str">
            <v>RANCHO SAGITÁRIO LTDA-ME</v>
          </cell>
        </row>
        <row r="5500">
          <cell r="B5500" t="str">
            <v>MADEIREIRA OLIGRAN DE MACAE LTDA</v>
          </cell>
        </row>
        <row r="5501">
          <cell r="B5501" t="str">
            <v>RODOMAC DE MACAÉ RODOVIÁRIO LTDA</v>
          </cell>
        </row>
        <row r="5502">
          <cell r="B5502" t="str">
            <v>ALONSO MIGUEL DA SILVA</v>
          </cell>
        </row>
        <row r="5503">
          <cell r="B5503" t="str">
            <v>SEM FURO TRANSPORTES LTDA</v>
          </cell>
        </row>
        <row r="5504">
          <cell r="B5504" t="str">
            <v>LFM TOPOGR.PROJETOS SANEAMENTO LTDA</v>
          </cell>
        </row>
        <row r="5505">
          <cell r="B5505" t="str">
            <v>MSL ENGENHARIA LTDA</v>
          </cell>
        </row>
        <row r="5506">
          <cell r="B5506" t="str">
            <v>NIVALDO FELICIANO DA SILVA</v>
          </cell>
        </row>
        <row r="5507">
          <cell r="B5507" t="str">
            <v>FERREIRA E COELHO LTDA</v>
          </cell>
        </row>
        <row r="5508">
          <cell r="B5508" t="str">
            <v>FERCLAV COMÉRCIO DE FERRAGENS LTDA</v>
          </cell>
        </row>
        <row r="5509">
          <cell r="B5509" t="str">
            <v>ARISTEU DANTAS SILVA</v>
          </cell>
        </row>
        <row r="5510">
          <cell r="B5510" t="str">
            <v>JORGE ANTUNES ARAUJO</v>
          </cell>
        </row>
        <row r="5511">
          <cell r="B5511" t="str">
            <v>JPEL PAPELARIA E LIVRARIA LTDA</v>
          </cell>
        </row>
        <row r="5512">
          <cell r="B5512" t="str">
            <v>LOCARVEL LOCADORA DE VEICULOS LTDA</v>
          </cell>
        </row>
        <row r="5513">
          <cell r="B5513" t="str">
            <v>AUTO POSTO JUQUIMAGRÃO LTDA</v>
          </cell>
        </row>
        <row r="5514">
          <cell r="B5514" t="str">
            <v>TECARTE CONSULT.PROJ.SERVIÇOS LTDA</v>
          </cell>
        </row>
        <row r="5515">
          <cell r="B5515" t="str">
            <v>NÚCLEO ENGENHARIA CONSULTIVA LTDA</v>
          </cell>
        </row>
        <row r="5516">
          <cell r="B5516" t="str">
            <v>PAULIFRESA FRESAGEM E RECICLAGEM LTDA</v>
          </cell>
        </row>
        <row r="5517">
          <cell r="B5517" t="str">
            <v>TECNOBRE COM. E LOCAÇÕES LTDA</v>
          </cell>
        </row>
        <row r="5518">
          <cell r="B5518" t="str">
            <v>SANTANA PORCINO DA SILVA</v>
          </cell>
        </row>
        <row r="5519">
          <cell r="B5519" t="str">
            <v>LN TRANSPORTES LTDA</v>
          </cell>
        </row>
        <row r="5520">
          <cell r="B5520" t="str">
            <v>GAIA,SILVA, ROLIM &amp; ASSOCIADOS</v>
          </cell>
        </row>
        <row r="5521">
          <cell r="B5521" t="str">
            <v>ESCPLAN MÓVEIS PARA ESCRITÓRIO LTDA</v>
          </cell>
        </row>
        <row r="5522">
          <cell r="B5522" t="str">
            <v>MORENO EQUIPAMENTOS LTDA</v>
          </cell>
        </row>
        <row r="5523">
          <cell r="B5523" t="str">
            <v>AUVITAPE COMÉRCIO LTDA</v>
          </cell>
        </row>
        <row r="5524">
          <cell r="B5524" t="str">
            <v>RIOTRUCK EQUIPAMENTOS RODOVIARIOS LTDA</v>
          </cell>
        </row>
        <row r="5525">
          <cell r="B5525" t="str">
            <v>RIO NORTE SANEAMENTO</v>
          </cell>
        </row>
        <row r="5526">
          <cell r="B5526" t="str">
            <v>IBELE FESTAS LTDA</v>
          </cell>
        </row>
        <row r="5527">
          <cell r="B5527" t="str">
            <v>TECNOAR LOPES COMÉRCIO E SERVIÇOS LTDA</v>
          </cell>
        </row>
        <row r="5528">
          <cell r="B5528" t="str">
            <v>MEGATHERM COM. E REPRESENTACAO LTDA.</v>
          </cell>
        </row>
        <row r="5529">
          <cell r="B5529" t="str">
            <v>ANGRACON MATERIAIS DE CONSTRUÇÃO LTDA</v>
          </cell>
        </row>
        <row r="5530">
          <cell r="B5530" t="str">
            <v>FERESA MATERIAIS DE CONSTRUÇÃO LTDA</v>
          </cell>
        </row>
        <row r="5531">
          <cell r="B5531" t="str">
            <v>JOÃO BATISTA M.FERREIRA-ME</v>
          </cell>
        </row>
        <row r="5532">
          <cell r="B5532" t="str">
            <v>AREAL ITAPICU LTDA</v>
          </cell>
        </row>
        <row r="5533">
          <cell r="B5533" t="str">
            <v>CHURRASCARIA  CHULETÃO DE ITABORAÍ</v>
          </cell>
        </row>
        <row r="5534">
          <cell r="B5534" t="str">
            <v>PEDREIRA COMAR LTDA</v>
          </cell>
        </row>
        <row r="5535">
          <cell r="B5535" t="str">
            <v>REMOBAMA RETÍFICA DE MOTORES LTDA</v>
          </cell>
        </row>
        <row r="5536">
          <cell r="B5536" t="str">
            <v>ZERAUS ARTEFATOS DE CIMENTO LTDA</v>
          </cell>
        </row>
        <row r="5537">
          <cell r="B5537" t="str">
            <v>D.R. ASSESSORIA COMERCIAL LTDA</v>
          </cell>
        </row>
        <row r="5538">
          <cell r="B5538" t="str">
            <v>ROCHA MATERIAL DE CONSTRUÇÃO LTDA</v>
          </cell>
        </row>
        <row r="5539">
          <cell r="B5539" t="str">
            <v>INSTELETRIL ENGENHARIA E SERVIÇOS LTDA</v>
          </cell>
        </row>
        <row r="5540">
          <cell r="B5540" t="str">
            <v>BARRÃO TINTAS LTDA</v>
          </cell>
        </row>
        <row r="5541">
          <cell r="B5541" t="str">
            <v>LÍRIO DOS VALES TRANSPORTE E TURISMO LT</v>
          </cell>
        </row>
        <row r="5542">
          <cell r="B5542" t="str">
            <v>SUCOL MATERIAIS DE CONSTRUÇÃO LTDA-ME</v>
          </cell>
        </row>
        <row r="5543">
          <cell r="B5543" t="str">
            <v>RISCADO ENGENHARIA LTDA</v>
          </cell>
        </row>
        <row r="5544">
          <cell r="B5544" t="str">
            <v>TRANSRANGEL COMÉRCIO E TRANSPORTES LTDA</v>
          </cell>
        </row>
        <row r="5545">
          <cell r="B5545" t="str">
            <v>FOTO ART COLOR DE CAMPOS LTDA</v>
          </cell>
        </row>
        <row r="5546">
          <cell r="B5546" t="str">
            <v>AUTO PECAS SAO SEBASTIAO DE BOM JESUS LT</v>
          </cell>
        </row>
        <row r="5547">
          <cell r="B5547" t="str">
            <v>J.S. SALES TRANSPORTES-ME</v>
          </cell>
        </row>
        <row r="5548">
          <cell r="B5548" t="str">
            <v>PAULU'S MÁQUINAS COM. DE MÁQUINAS LTDA</v>
          </cell>
        </row>
        <row r="5549">
          <cell r="B5549" t="str">
            <v>LUCIANO DO COUTO RANGEL &amp; CIA LTDA</v>
          </cell>
        </row>
        <row r="5550">
          <cell r="B5550" t="str">
            <v>PANDISMA COMÉRCIO E REPRESENTAÇÕES LTDA</v>
          </cell>
        </row>
        <row r="5551">
          <cell r="B5551" t="str">
            <v>LIZEU DUARTE BAR - ME</v>
          </cell>
        </row>
        <row r="5552">
          <cell r="B5552" t="str">
            <v>DEPORBOX DE MACAÉ VIDROS LTDA</v>
          </cell>
        </row>
        <row r="5553">
          <cell r="B5553" t="str">
            <v>OFFICE PAPER COMÉRCIO DE PAPÉIS LTDA</v>
          </cell>
        </row>
        <row r="5554">
          <cell r="B5554" t="str">
            <v>MADMÓVEIS M.C. IND. E COM. DE MÓVEIS LTDA</v>
          </cell>
        </row>
        <row r="5555">
          <cell r="B5555" t="str">
            <v>J.E.W.P. ACABAMENTO LTDA-ME</v>
          </cell>
        </row>
        <row r="5556">
          <cell r="B5556" t="str">
            <v>IAT MÓVEIS LTDA</v>
          </cell>
        </row>
        <row r="5557">
          <cell r="B5557" t="str">
            <v>HIENA SERVIÇOS LTDA-EPP</v>
          </cell>
        </row>
        <row r="5558">
          <cell r="B5558" t="str">
            <v>BRASTOP TOPOGRAFIA  LTDA</v>
          </cell>
        </row>
        <row r="5559">
          <cell r="B5559" t="str">
            <v>SOS DAS BATERIAS LTA.MEE</v>
          </cell>
        </row>
        <row r="5560">
          <cell r="B5560" t="str">
            <v>GBARBOSA COMERCIAL LTDA</v>
          </cell>
        </row>
        <row r="5561">
          <cell r="B5561" t="str">
            <v>EVERALICIO MANGUEIRA FILHO</v>
          </cell>
        </row>
        <row r="5562">
          <cell r="B5562" t="str">
            <v>SERRABETUME ENGENHARIA LTDA</v>
          </cell>
        </row>
        <row r="5563">
          <cell r="B5563" t="str">
            <v>MATERIAL DE CONSTRUCAO A BELA DE AUSTIN LTDA</v>
          </cell>
        </row>
        <row r="5564">
          <cell r="B5564" t="str">
            <v>FRADIAS TERRAPLANAGEM E URBANIZACAO LTDA</v>
          </cell>
        </row>
        <row r="5565">
          <cell r="B5565" t="str">
            <v>NEMA ENGENHARIA LTDA</v>
          </cell>
        </row>
        <row r="5566">
          <cell r="B5566" t="str">
            <v>MC ENGENHEIROS CONSULTORES LTDA</v>
          </cell>
        </row>
        <row r="5567">
          <cell r="B5567" t="str">
            <v>EMPRESA ITAOCARENSE DE URBANIZACAO LTDA</v>
          </cell>
        </row>
        <row r="5568">
          <cell r="B5568" t="str">
            <v>SONIMAR ARTES GRAFICAS LTDA</v>
          </cell>
        </row>
        <row r="5569">
          <cell r="B5569" t="str">
            <v>JOSÉ FERNANDES DE ALVARENGA</v>
          </cell>
        </row>
        <row r="5570">
          <cell r="B5570" t="str">
            <v>AREAL E ARTEFATOS DE CIMENTO SHAOLIN LTD</v>
          </cell>
        </row>
        <row r="5571">
          <cell r="B5571" t="str">
            <v>ELETROFER 1060 FERRAGENS LTDA</v>
          </cell>
        </row>
        <row r="5572">
          <cell r="B5572" t="str">
            <v>POSTO DE GASOLINA DANIELE DE NOVA IGUAÇU LTDA</v>
          </cell>
        </row>
        <row r="5573">
          <cell r="B5573" t="str">
            <v>CENTRAL ELETRO HIDRÁULICA MACAÉ LTDA</v>
          </cell>
        </row>
        <row r="5574">
          <cell r="B5574" t="str">
            <v>W.V.S. COMERCIO DE PEDRAS</v>
          </cell>
        </row>
        <row r="5575">
          <cell r="B5575" t="str">
            <v>CURSO PETROPOLITAN PROFISSIONALIZANTE LT</v>
          </cell>
        </row>
        <row r="5576">
          <cell r="B5576" t="str">
            <v>SC DE SOUZA EMPREITEIRA</v>
          </cell>
        </row>
        <row r="5577">
          <cell r="B5577" t="str">
            <v>POSTO DE GASOLINA CARVALHO E GOMES LTDA</v>
          </cell>
        </row>
        <row r="5578">
          <cell r="B5578" t="str">
            <v>BELLAN INDÚSTRIA E COMÉRCIO DE BRINDES LTDA</v>
          </cell>
        </row>
        <row r="5579">
          <cell r="B5579" t="str">
            <v>S.R.R. PACHECO CONSTRUTORA</v>
          </cell>
        </row>
        <row r="5580">
          <cell r="B5580" t="str">
            <v>TECNOMASSA RIO ARGAMASSAS LTDA</v>
          </cell>
        </row>
        <row r="5581">
          <cell r="B5581" t="str">
            <v>IMPLETEC COMERCIAL AGRÍCOLA LTDA</v>
          </cell>
        </row>
        <row r="5582">
          <cell r="B5582" t="str">
            <v>LASTRO INDÚSTRIAS GRÁFICAS LTDA</v>
          </cell>
        </row>
        <row r="5583">
          <cell r="B5583" t="str">
            <v>DANIEL MORAES MIRANDA</v>
          </cell>
        </row>
        <row r="5584">
          <cell r="B5584" t="str">
            <v>ANTONIO N.C. PORTELLA ME</v>
          </cell>
        </row>
        <row r="5585">
          <cell r="B5585" t="str">
            <v>TETRIS ENGENHARIA  LTDA</v>
          </cell>
        </row>
        <row r="5586">
          <cell r="B5586" t="str">
            <v>LAG DIVISÓRIAS E OBRAS LTDA</v>
          </cell>
        </row>
        <row r="5587">
          <cell r="B5587" t="str">
            <v>SG TRANSPORTADORA LTDA</v>
          </cell>
        </row>
        <row r="5588">
          <cell r="B5588" t="str">
            <v>NEVES E NEVES COMERCIO DE MOVEIS LTDA</v>
          </cell>
        </row>
        <row r="5589">
          <cell r="B5589" t="str">
            <v>ARMAZÉM 365 LTDA.</v>
          </cell>
        </row>
        <row r="5590">
          <cell r="B5590" t="str">
            <v>SEIMEC PROD. DE MANUT. INDUSTRIAL LTDA</v>
          </cell>
        </row>
        <row r="5591">
          <cell r="B5591" t="str">
            <v>LUCAS RODRIGUES DA COSTA MECÂNICA ME</v>
          </cell>
        </row>
        <row r="5592">
          <cell r="B5592" t="str">
            <v>HOTEL FAZENDA ACALANTO DO VILAREJO LTDA</v>
          </cell>
        </row>
        <row r="5593">
          <cell r="B5593" t="str">
            <v>SÉRGIO RODRIGUES COUTO DA SILVA-ME</v>
          </cell>
        </row>
        <row r="5594">
          <cell r="B5594" t="str">
            <v>TÉCNICA MECÂNICA RIBEIRO E SILVA LTDA</v>
          </cell>
        </row>
        <row r="5595">
          <cell r="B5595" t="str">
            <v>REALDI INFORMATIZAÇÃO DE RELÓGIOS DE PONTO LTDA</v>
          </cell>
        </row>
        <row r="5596">
          <cell r="B5596" t="str">
            <v>PIANNA COM. IMPORTAÇÃO E EXPORTAÇÃO LTDA</v>
          </cell>
        </row>
        <row r="5597">
          <cell r="B5597" t="str">
            <v>L.A. SOARES DISTRIBUIDORA DE ALIMENTOS-ME</v>
          </cell>
        </row>
        <row r="5598">
          <cell r="B5598" t="str">
            <v>CERÂMICA ALTO DO ELIZEU DE CAMPOS LTDA</v>
          </cell>
        </row>
        <row r="5599">
          <cell r="B5599" t="str">
            <v>O. MIGUEL - ME</v>
          </cell>
        </row>
        <row r="5600">
          <cell r="B5600" t="str">
            <v>C.A. RIBEIRO RODRIGUES - ME</v>
          </cell>
        </row>
        <row r="5601">
          <cell r="B5601" t="str">
            <v>HOTEL AMAZONAS</v>
          </cell>
        </row>
        <row r="5602">
          <cell r="B5602" t="str">
            <v>JACUY COMERCIO DE MADEIRAS LTDA</v>
          </cell>
        </row>
        <row r="5603">
          <cell r="B5603" t="str">
            <v>CARLOS J. BATISTA - ME</v>
          </cell>
        </row>
        <row r="5604">
          <cell r="B5604" t="str">
            <v>ITERERÉ GRANITOS E CONSTRUÇÕES LTDA.</v>
          </cell>
        </row>
        <row r="5605">
          <cell r="B5605" t="str">
            <v>SILK CORTE STUDIO - P.S.P. RIBEIRO - ME</v>
          </cell>
        </row>
        <row r="5606">
          <cell r="B5606" t="str">
            <v>LABOR RIO DAS OSTRAS LTDA</v>
          </cell>
        </row>
        <row r="5607">
          <cell r="B5607" t="str">
            <v>I.M. RANGEL MERCEARIA-ME</v>
          </cell>
        </row>
        <row r="5608">
          <cell r="B5608" t="str">
            <v>SOUMELHOR ARTEFATOS DE CIMENTO LTDA.</v>
          </cell>
        </row>
        <row r="5609">
          <cell r="B5609" t="str">
            <v>LUB NORTE LUBRIFICANTES LTDA - ME</v>
          </cell>
        </row>
        <row r="5610">
          <cell r="B5610" t="str">
            <v>IRMÃOS BELIENE LTDA</v>
          </cell>
        </row>
        <row r="5611">
          <cell r="B5611" t="str">
            <v>CONDOMÍNIO SOLAR DA LECHIA</v>
          </cell>
        </row>
        <row r="5612">
          <cell r="B5612" t="str">
            <v>AZEVEDO E AZEVEDO LTDA - ME</v>
          </cell>
        </row>
        <row r="5613">
          <cell r="B5613" t="str">
            <v>L.L. FERREIRA CONSTRUTORA-ME</v>
          </cell>
        </row>
        <row r="5614">
          <cell r="B5614" t="str">
            <v>EDSON BARCELOS BORACHARIA-ME</v>
          </cell>
        </row>
        <row r="5615">
          <cell r="B5615" t="str">
            <v>PONTO DE ENCONTRO RESTAURANTE LTDA</v>
          </cell>
        </row>
        <row r="5616">
          <cell r="B5616" t="str">
            <v>SET INFORMÁTICA LTDA</v>
          </cell>
        </row>
        <row r="5617">
          <cell r="B5617" t="str">
            <v>BRESSO COMÉRCIO E SERVIÇO LTDA</v>
          </cell>
        </row>
        <row r="5618">
          <cell r="B5618" t="str">
            <v>AILTON REIS DO VALLE TERRAPLENAGEM LTDA</v>
          </cell>
        </row>
        <row r="5619">
          <cell r="B5619" t="str">
            <v>L.C. PEDERASSI PRESERVAÇÃO DE MADEIRAS</v>
          </cell>
        </row>
        <row r="5620">
          <cell r="B5620" t="str">
            <v>LUIZ CLÁUDIO MIRANDA - ME</v>
          </cell>
        </row>
        <row r="5621">
          <cell r="B5621" t="str">
            <v>IVANIA LUCIA DE SOUZA</v>
          </cell>
        </row>
        <row r="5622">
          <cell r="B5622" t="str">
            <v>ALMO-TEC COMERCIAL LTDA</v>
          </cell>
        </row>
        <row r="5623">
          <cell r="B5623" t="str">
            <v>THEREZINHA FRANCO GONZAGA</v>
          </cell>
        </row>
        <row r="5624">
          <cell r="B5624" t="str">
            <v>H.C.BOLZAN &amp; CIA LTDA</v>
          </cell>
        </row>
        <row r="5625">
          <cell r="B5625" t="str">
            <v>SEHAC ASSESSORIA TECNICA E SERVICOS LTDA</v>
          </cell>
        </row>
        <row r="5626">
          <cell r="B5626" t="str">
            <v>TRANSFERSOUSA TRANSPORTES LTDA</v>
          </cell>
        </row>
        <row r="5627">
          <cell r="B5627" t="str">
            <v>ITOGRASS AGRÍCOLA DE IPANEMA LTDA</v>
          </cell>
        </row>
        <row r="5628">
          <cell r="B5628" t="str">
            <v>ARTECON PREMOLDADOS DE CIMENTO LTDA</v>
          </cell>
        </row>
        <row r="5629">
          <cell r="B5629" t="str">
            <v>CONCRETO RESITAMIX LTDA</v>
          </cell>
        </row>
        <row r="5630">
          <cell r="B5630" t="str">
            <v>IMPERIAL FERRAGENS DA MANGUEIRA LTDA.EPP</v>
          </cell>
        </row>
        <row r="5631">
          <cell r="B5631" t="str">
            <v>MADEREIRA PICA PAU DO FRADE LTDA</v>
          </cell>
        </row>
        <row r="5632">
          <cell r="B5632" t="str">
            <v>MOISES TAVARES FLOR</v>
          </cell>
        </row>
        <row r="5633">
          <cell r="B5633" t="str">
            <v>JOAO BARBOSA NETO</v>
          </cell>
        </row>
        <row r="5634">
          <cell r="B5634" t="str">
            <v>GT SUL TRANSPORTES ESPECIALIZADOS LTDA</v>
          </cell>
        </row>
        <row r="5635">
          <cell r="B5635" t="str">
            <v>SES SISTEMAS ESPECIAIS DE SANEAMENTO LTDA</v>
          </cell>
        </row>
        <row r="5636">
          <cell r="B5636" t="str">
            <v>JCE MADEIRAS LTDA</v>
          </cell>
        </row>
        <row r="5637">
          <cell r="B5637" t="str">
            <v>ML INFORMATICA LTDA</v>
          </cell>
        </row>
        <row r="5638">
          <cell r="B5638" t="str">
            <v>COHIDRO CONS. ESTUDOS E PROJETOS LTDA</v>
          </cell>
        </row>
        <row r="5639">
          <cell r="B5639" t="str">
            <v>WAYLLI MECANICA E EQUIPAMENTOS LTDA</v>
          </cell>
        </row>
        <row r="5640">
          <cell r="B5640" t="str">
            <v>SUB EMPR.DE MÃO DE OBRA OLIVEIRA DOURADO LTDA</v>
          </cell>
        </row>
        <row r="5641">
          <cell r="B5641" t="str">
            <v>SEJOFER COMÉRCIO DE FERRO LTDA</v>
          </cell>
        </row>
        <row r="5642">
          <cell r="B5642" t="str">
            <v>DANIEL GOMES CASTRO</v>
          </cell>
        </row>
        <row r="5643">
          <cell r="B5643" t="str">
            <v>DIVILAM DIVISORIAS E FORROS LTDA</v>
          </cell>
        </row>
        <row r="5644">
          <cell r="B5644" t="str">
            <v>AUTO POSTO CHAMPION LTDA</v>
          </cell>
        </row>
        <row r="5645">
          <cell r="B5645" t="str">
            <v>E.F.B. COMÉRCIO E SERVIÇOS LTDA</v>
          </cell>
        </row>
        <row r="5646">
          <cell r="B5646" t="str">
            <v>PAPER RIO DIST.DE MAT. DE ESCRITÓRIO LTDA</v>
          </cell>
        </row>
        <row r="5647">
          <cell r="B5647" t="str">
            <v>JUNICAR TRANSPORTES E LOCAÇÃO LTDA</v>
          </cell>
        </row>
        <row r="5648">
          <cell r="B5648" t="str">
            <v>MULTISEG DISTRIBUIDORA LTDA</v>
          </cell>
        </row>
        <row r="5649">
          <cell r="B5649" t="str">
            <v>ALUMACI ALUMÍNIOS E FERRAGENS LTDA</v>
          </cell>
        </row>
        <row r="5650">
          <cell r="B5650" t="str">
            <v>INVENTO REFEIÇÕES LTDA.ME</v>
          </cell>
        </row>
        <row r="5651">
          <cell r="B5651" t="str">
            <v>BENTONORTE PRODS DE BENTONITA E REPR. LT</v>
          </cell>
        </row>
        <row r="5652">
          <cell r="B5652" t="str">
            <v>REFEICOES COMERCIAIS COLORADO LTDA</v>
          </cell>
        </row>
        <row r="5653">
          <cell r="B5653" t="str">
            <v>BKR-LOPES, MACHADO AUDITORES S/C</v>
          </cell>
        </row>
        <row r="5654">
          <cell r="B5654" t="str">
            <v>FERBRON MATERIAIS DE FUNDIÇÃO LTDA</v>
          </cell>
        </row>
        <row r="5655">
          <cell r="B5655" t="str">
            <v>DAL`MORA EMPREITEIRA DE OBRAS LTDA.</v>
          </cell>
        </row>
        <row r="5656">
          <cell r="B5656" t="str">
            <v>RIO GYMNASIUM EQUIP.ESPORT.E LAZER LTDA</v>
          </cell>
        </row>
        <row r="5657">
          <cell r="B5657" t="str">
            <v>RECUPERADORA BID DE CABECOTES LTDA.</v>
          </cell>
        </row>
        <row r="5658">
          <cell r="B5658" t="str">
            <v>IPUÃ TRANSPORTES LTDA</v>
          </cell>
        </row>
        <row r="5659">
          <cell r="B5659" t="str">
            <v>PESO EXATO IND.COM. DE BALANCAS LTDA</v>
          </cell>
        </row>
        <row r="5660">
          <cell r="B5660" t="str">
            <v>BIANCA MAT. CONSTRUCOES LTDA</v>
          </cell>
        </row>
        <row r="5661">
          <cell r="B5661" t="str">
            <v>LUMECOM MAT.COSTRUÇÃO E REPRESENTAÇÕES</v>
          </cell>
        </row>
        <row r="5662">
          <cell r="B5662" t="str">
            <v>PEPA KENTINHAS LTDA</v>
          </cell>
        </row>
        <row r="5663">
          <cell r="B5663" t="str">
            <v>HRT SERVICOS DE INFORMATICA LTDA</v>
          </cell>
        </row>
        <row r="5664">
          <cell r="B5664" t="str">
            <v>WINNER TECNOLOGIA EM PNEUS LTDA</v>
          </cell>
        </row>
        <row r="5665">
          <cell r="B5665" t="str">
            <v>E.W.P. CONSTRUTORA LTDA</v>
          </cell>
        </row>
        <row r="5666">
          <cell r="B5666" t="str">
            <v>LONART IND.COM. DE DECORACOES LTDA</v>
          </cell>
        </row>
        <row r="5667">
          <cell r="B5667" t="str">
            <v>C.A.R. MIRANDA ELETR.DE GERADORES LTDA</v>
          </cell>
        </row>
        <row r="5668">
          <cell r="B5668" t="str">
            <v>MULTIMODAL CONTAINERS LTDA</v>
          </cell>
        </row>
        <row r="5669">
          <cell r="B5669" t="str">
            <v>V.M.SERVIÇOS POSTAIS E TELEGRAFICOS LTDA</v>
          </cell>
        </row>
        <row r="5670">
          <cell r="B5670" t="str">
            <v>ALFA-TEC EQUIPAMENTOS E SERVIÇOS LTDA</v>
          </cell>
        </row>
        <row r="5671">
          <cell r="B5671" t="str">
            <v>L.N. ROSA VIEIRA COMESTÍVEIS LTDA</v>
          </cell>
        </row>
        <row r="5672">
          <cell r="B5672" t="str">
            <v>CENTRAL DA VILA NOVA BAZAR LTDA</v>
          </cell>
        </row>
        <row r="5673">
          <cell r="B5673" t="str">
            <v>TRANSP DE CARGAS PESADAS SUL LTDA</v>
          </cell>
        </row>
        <row r="5674">
          <cell r="B5674" t="str">
            <v>LANCHES PROVE E LEVE LTDA</v>
          </cell>
        </row>
        <row r="5675">
          <cell r="B5675" t="str">
            <v>R.VENTURA MÁQUINAS DE ESCRITÓRIO LTDA</v>
          </cell>
        </row>
        <row r="5676">
          <cell r="B5676" t="str">
            <v>JAFERW IND E COM LTDA</v>
          </cell>
        </row>
        <row r="5677">
          <cell r="B5677" t="str">
            <v>UNISERGE COOP.DE TRABALHO E ENGENHARIA LTDA</v>
          </cell>
        </row>
        <row r="5678">
          <cell r="B5678" t="str">
            <v>NEWCAT EQUIPAMENTOS ELETRÔNICOS LTDA</v>
          </cell>
        </row>
        <row r="5679">
          <cell r="B5679" t="str">
            <v>ESTOFADOS BEM NA MODA LTDA</v>
          </cell>
        </row>
        <row r="5680">
          <cell r="B5680" t="str">
            <v>UNITRANS TRANSPORTES LTDA</v>
          </cell>
        </row>
        <row r="5681">
          <cell r="B5681" t="str">
            <v>SANTA DALILA DIST. DE ÁGUA MINERAL LTDA</v>
          </cell>
        </row>
        <row r="5682">
          <cell r="B5682" t="str">
            <v>C.G. COM.PRODUTOS DE LIMPEZA LTDA</v>
          </cell>
        </row>
        <row r="5683">
          <cell r="B5683" t="str">
            <v>R.F.C. CORRÊA CONFECÇÕES - ME</v>
          </cell>
        </row>
        <row r="5684">
          <cell r="B5684" t="str">
            <v>BOA TRANSPORTADORA</v>
          </cell>
        </row>
        <row r="5685">
          <cell r="B5685" t="str">
            <v>ERCO ENGENHARIA S.A.</v>
          </cell>
        </row>
        <row r="5686">
          <cell r="B5686" t="str">
            <v>ESTEMAR COMERCIO DE MOTORES PECAS E SERV</v>
          </cell>
        </row>
        <row r="5687">
          <cell r="B5687" t="str">
            <v>MAXDISEL - PECAS E EQUIPAMENTOS LTDA</v>
          </cell>
        </row>
        <row r="5688">
          <cell r="B5688" t="str">
            <v>ANDORINHA MATERIAIS DE CONSTRUCAO LTDA</v>
          </cell>
        </row>
        <row r="5689">
          <cell r="B5689" t="str">
            <v>PENSÃO BOM GOURMET DE FÁTIMA LTDA - ME</v>
          </cell>
        </row>
        <row r="5690">
          <cell r="B5690" t="str">
            <v>DEFELIPPE TRANSPORTES LTDA.</v>
          </cell>
        </row>
        <row r="5691">
          <cell r="B5691" t="str">
            <v>FABIANA MACIEL MEIRELES</v>
          </cell>
        </row>
        <row r="5692">
          <cell r="B5692" t="str">
            <v>PEDREIRA AMORIM LTDA</v>
          </cell>
        </row>
        <row r="5693">
          <cell r="B5693" t="str">
            <v>SUPERLOC LOC. DE VEÍCULOS LTDA</v>
          </cell>
        </row>
        <row r="5694">
          <cell r="B5694" t="str">
            <v>ARITUBA EMPREENDIMENTO TURÍSTICO LTDA</v>
          </cell>
        </row>
        <row r="5695">
          <cell r="B5695" t="str">
            <v>UNIMETAIS COMÉRCIO LTDA</v>
          </cell>
        </row>
        <row r="5696">
          <cell r="B5696" t="str">
            <v>NATAL GASES E SOLDAS LTDA.</v>
          </cell>
        </row>
        <row r="5697">
          <cell r="B5697" t="str">
            <v>CARAÚ TRANSP.COM.DERIV.DE PETRÓLEO LTDA</v>
          </cell>
        </row>
        <row r="5698">
          <cell r="B5698" t="str">
            <v>CASA DE FERRAGENS RILMAC LTDA</v>
          </cell>
        </row>
        <row r="5699">
          <cell r="B5699" t="str">
            <v>BARI AUTOMOVEIS LTDA</v>
          </cell>
        </row>
        <row r="5700">
          <cell r="B5700" t="str">
            <v>ELETRO NORDESTE LTDA</v>
          </cell>
        </row>
        <row r="5701">
          <cell r="B5701" t="str">
            <v>LASER ELETRO MASTER ELETRON.E BRINQ.LTDA</v>
          </cell>
        </row>
        <row r="5702">
          <cell r="B5702" t="str">
            <v>UNIBRONZE LTDA</v>
          </cell>
        </row>
        <row r="5703">
          <cell r="B5703" t="str">
            <v>MRH COM.SERV.REPRES. HIDRAULICA LTDA</v>
          </cell>
        </row>
        <row r="5704">
          <cell r="B5704" t="str">
            <v>FERPASO FERRAMENTAS PARAFUSOS E SOLDAS L</v>
          </cell>
        </row>
        <row r="5705">
          <cell r="B5705" t="str">
            <v>ESSE ENGENHARIA SINAL.SERV.ESPECIAIS LTDA</v>
          </cell>
        </row>
        <row r="5706">
          <cell r="B5706" t="str">
            <v>METALURGICA NORDESTINA LTDA</v>
          </cell>
        </row>
        <row r="5707">
          <cell r="B5707" t="str">
            <v>PRECIM PREMOLDADOS DE CIMENTO LTDA</v>
          </cell>
        </row>
        <row r="5708">
          <cell r="B5708" t="str">
            <v>D F DISTRIBUIDORA LTDA</v>
          </cell>
        </row>
        <row r="5709">
          <cell r="B5709" t="str">
            <v>R.L.H. PNEUS LTDA.</v>
          </cell>
        </row>
        <row r="5710">
          <cell r="B5710" t="str">
            <v>SIC DIST. DE JORNAIS E PUBLICACOES LTDA</v>
          </cell>
        </row>
        <row r="5711">
          <cell r="B5711" t="str">
            <v>AUTOCOM PEÇAS AUTOMÓVEIS E CAMINHÕES LTDA</v>
          </cell>
        </row>
        <row r="5712">
          <cell r="B5712" t="str">
            <v>ESTRELA DIESEL LTDA</v>
          </cell>
        </row>
        <row r="5713">
          <cell r="B5713" t="str">
            <v>VANDEIR FELIPE</v>
          </cell>
        </row>
        <row r="5714">
          <cell r="B5714" t="str">
            <v>COMERCIAL ESTIVAS M.B. LTDA</v>
          </cell>
        </row>
        <row r="5715">
          <cell r="B5715" t="str">
            <v>SALGUEIRAÇO CIMENTO LTDA</v>
          </cell>
        </row>
        <row r="5716">
          <cell r="B5716" t="str">
            <v>SERVULCAN SERVICOS DE VULCANIZACAO DE BO</v>
          </cell>
        </row>
        <row r="5717">
          <cell r="B5717" t="str">
            <v>R M COMERCIO DERIVADOS PETROLEO LTDA</v>
          </cell>
        </row>
        <row r="5718">
          <cell r="B5718" t="str">
            <v>SAGEPA ENGENHARIA LTDA</v>
          </cell>
        </row>
        <row r="5719">
          <cell r="B5719" t="str">
            <v>MADECENTER LTDA</v>
          </cell>
        </row>
        <row r="5720">
          <cell r="B5720" t="str">
            <v>VERDEJANTE COMERCIAL LTDA</v>
          </cell>
        </row>
        <row r="5721">
          <cell r="B5721" t="str">
            <v>HIDRAULNORTE LTDA</v>
          </cell>
        </row>
        <row r="5722">
          <cell r="B5722" t="str">
            <v>POSTO RAJADA LTDA</v>
          </cell>
        </row>
        <row r="5723">
          <cell r="B5723" t="str">
            <v>MANOEL GOMES DA SILVA LTDA</v>
          </cell>
        </row>
        <row r="5724">
          <cell r="B5724" t="str">
            <v>PRISMA TELECOMUNICACOES LTDA</v>
          </cell>
        </row>
        <row r="5725">
          <cell r="B5725" t="str">
            <v>ARMAZEM JENIPAPO-JOSE DIAS SILVA- COMERC</v>
          </cell>
        </row>
        <row r="5726">
          <cell r="B5726" t="str">
            <v>LOCALINA  LOCADORA PETROLINA LTDA</v>
          </cell>
        </row>
        <row r="5727">
          <cell r="B5727" t="str">
            <v>GRÁFICA SALGUEIRO LTDA.</v>
          </cell>
        </row>
        <row r="5728">
          <cell r="B5728" t="str">
            <v>ROBERTO CORREIA LIMA &amp; CONFECCOES - ME</v>
          </cell>
        </row>
        <row r="5729">
          <cell r="B5729" t="str">
            <v>ATP COMÉRCIO CONSTRUÇÃO LTDA.</v>
          </cell>
        </row>
        <row r="5730">
          <cell r="B5730" t="str">
            <v>AMÉRICA COMBUSTÍVEIS LTDA</v>
          </cell>
        </row>
        <row r="5731">
          <cell r="B5731" t="str">
            <v>TRAOS TRANSPORTES OBRAS E SERV. LTDA</v>
          </cell>
        </row>
        <row r="5732">
          <cell r="B5732" t="str">
            <v>CRAJUDIESEL PEÇAS E MOTORES LTDA</v>
          </cell>
        </row>
        <row r="5733">
          <cell r="B5733" t="str">
            <v>COPY-VIP COMERCIO,REPRESENTACAO E SERVIC</v>
          </cell>
        </row>
        <row r="5734">
          <cell r="B5734" t="str">
            <v>OTICREL OTÍLIO COM. REPRESENTAÇÕES LTDA</v>
          </cell>
        </row>
        <row r="5735">
          <cell r="B5735" t="str">
            <v>CIRO GOMES MAGALHÃES</v>
          </cell>
        </row>
        <row r="5736">
          <cell r="B5736" t="str">
            <v>ZENIR MOVEIS J.ALVES E OLIVEIRA LTDA.</v>
          </cell>
        </row>
        <row r="5737">
          <cell r="B5737" t="str">
            <v>DIFUSO COMERCIO DE PARAFUSOS LTDA</v>
          </cell>
        </row>
        <row r="5738">
          <cell r="B5738" t="str">
            <v>TRANSMUD COMERCIO E TRANSPORTES LTDA</v>
          </cell>
        </row>
        <row r="5739">
          <cell r="B5739" t="str">
            <v>AGROMARLOS LTDA</v>
          </cell>
        </row>
        <row r="5740">
          <cell r="B5740" t="str">
            <v>CAR-BUS DIESEL LTDA</v>
          </cell>
        </row>
        <row r="5741">
          <cell r="B5741" t="str">
            <v>EXPRESSO GUANABARA S.A</v>
          </cell>
        </row>
        <row r="5742">
          <cell r="B5742" t="str">
            <v>EXPRESSO GUANABARA S.A. - PB</v>
          </cell>
        </row>
        <row r="5743">
          <cell r="B5743" t="str">
            <v>COMERCIAL J.ROMANO REV. PETRÓLEO CONSTR.LTDA</v>
          </cell>
        </row>
        <row r="5744">
          <cell r="B5744" t="str">
            <v>ANTÔNIO JOSÉ ANDRADE - ME</v>
          </cell>
        </row>
        <row r="5745">
          <cell r="B5745" t="str">
            <v>MARIA MARTA NEIVA PONTES BARROSO-EPP</v>
          </cell>
        </row>
        <row r="5746">
          <cell r="B5746" t="str">
            <v>TENDA CONSTRUCOES LTDA</v>
          </cell>
        </row>
        <row r="5747">
          <cell r="B5747" t="str">
            <v>MILTINTAS DISTR TINTAS AUTOMOTIVAS LTDA</v>
          </cell>
        </row>
        <row r="5748">
          <cell r="B5748" t="str">
            <v>MIL MADEIRAS COMERCIAL DE MASEIRAS LTDA</v>
          </cell>
        </row>
        <row r="5749">
          <cell r="B5749" t="str">
            <v>CONSTRUTORA SILVEIRA SALLES LTDA</v>
          </cell>
        </row>
        <row r="5750">
          <cell r="B5750" t="str">
            <v>QUIMIFORT COM.PRODUTOS QUIM.LABORAT. LTDA</v>
          </cell>
        </row>
        <row r="5751">
          <cell r="B5751" t="str">
            <v>MINAS STAR EXPRESS LTDA</v>
          </cell>
        </row>
        <row r="5752">
          <cell r="B5752" t="str">
            <v>MÁQUINAS E REFRIGERAÇÃO PINGUIM LTDA</v>
          </cell>
        </row>
        <row r="5753">
          <cell r="B5753" t="str">
            <v>RANDRADE PROPAGANDA E MARKETING LTDA</v>
          </cell>
        </row>
        <row r="5754">
          <cell r="B5754" t="str">
            <v>JOAO CLEMENTE DOS SANTOS</v>
          </cell>
        </row>
        <row r="5755">
          <cell r="B5755" t="str">
            <v>HEBER PEDRO JOSE DO AMARAL</v>
          </cell>
        </row>
        <row r="5756">
          <cell r="B5756" t="str">
            <v>MARCELO DOS REIS E SILVA</v>
          </cell>
        </row>
        <row r="5757">
          <cell r="B5757" t="str">
            <v>PEDREIRAS PARAFUSO LTDA</v>
          </cell>
        </row>
        <row r="5758">
          <cell r="B5758" t="str">
            <v>ARCOMJATO LOCAÇÃO E SERVIÇOS LTDA</v>
          </cell>
        </row>
        <row r="5759">
          <cell r="B5759" t="str">
            <v>DISMAG DISTR.MÁQUINAS GUANABARA LTDA</v>
          </cell>
        </row>
        <row r="5760">
          <cell r="B5760" t="str">
            <v>PALACIO DA FERRAMENTA, MAQUINAS LTDA</v>
          </cell>
        </row>
        <row r="5761">
          <cell r="B5761" t="str">
            <v>CAFÉ E BAR FIGA DE PRATA LTDA</v>
          </cell>
        </row>
        <row r="5762">
          <cell r="B5762" t="str">
            <v>CRM-COM.CARIOCA ROLAMENTOS  E MANCAIS LTDA.</v>
          </cell>
        </row>
        <row r="5763">
          <cell r="B5763" t="str">
            <v>WANA - INDÚSTRIA E COMÉRCIO LTDA</v>
          </cell>
        </row>
        <row r="5764">
          <cell r="B5764" t="str">
            <v>WANA INDÚSTRIA E COMÉRCIO LTDA</v>
          </cell>
        </row>
        <row r="5765">
          <cell r="B5765" t="str">
            <v>SÓ ÓLEO LTDA.</v>
          </cell>
        </row>
        <row r="5766">
          <cell r="B5766" t="str">
            <v>CHURRASCARIA SANTOS ANJOS LTDA</v>
          </cell>
        </row>
        <row r="5767">
          <cell r="B5767" t="str">
            <v>JAP REFRIGERAÇÃO LTDA</v>
          </cell>
        </row>
        <row r="5768">
          <cell r="B5768" t="str">
            <v>H.J. RODRIGUES MELO LTDA</v>
          </cell>
        </row>
        <row r="5769">
          <cell r="B5769" t="str">
            <v>CHURRASCARIA ESTRELA DO SUL LTDA</v>
          </cell>
        </row>
        <row r="5770">
          <cell r="B5770" t="str">
            <v>W. SAMPAIO FORNECEDORA DE MATERIAIS LTDA</v>
          </cell>
        </row>
        <row r="5771">
          <cell r="B5771" t="str">
            <v>ARMAFER SERVICOS DE CONSTRUCAO LTDA</v>
          </cell>
        </row>
        <row r="5772">
          <cell r="B5772" t="str">
            <v>SACARIA SÃO SEBASTIÃO LTDA</v>
          </cell>
        </row>
        <row r="5773">
          <cell r="B5773" t="str">
            <v>DIESEL PARTES COM. E IND. LTDA</v>
          </cell>
        </row>
        <row r="5774">
          <cell r="B5774" t="str">
            <v>MILLS DO BRASIL ESTRUTURAS E SERVIÇOS LTDA</v>
          </cell>
        </row>
        <row r="5775">
          <cell r="B5775" t="str">
            <v>LOCADORA MTA DE VEÍCULOS</v>
          </cell>
        </row>
        <row r="5776">
          <cell r="B5776" t="str">
            <v>TRANS-RETA TRANSPORTES E REMOÇÕES LTDA</v>
          </cell>
        </row>
        <row r="5777">
          <cell r="B5777" t="str">
            <v>ORIENE SOLDAS, ABRAS. E FERRAMENTAS LTDA</v>
          </cell>
        </row>
        <row r="5778">
          <cell r="B5778" t="str">
            <v>GARAGE E POSTO DE GASOLINA PARAGUASSU LTDA</v>
          </cell>
        </row>
        <row r="5779">
          <cell r="B5779" t="str">
            <v>PNEUMASA-PNEUS MAQ.E ACESS.DA GUANABARA</v>
          </cell>
        </row>
        <row r="5780">
          <cell r="B5780" t="str">
            <v>GMR EQUIPAMENTOS ELÉTRICOS LTDA</v>
          </cell>
        </row>
        <row r="5781">
          <cell r="B5781" t="str">
            <v>TRIMAK ENGENHARIA E COMERCIO LTDA</v>
          </cell>
        </row>
        <row r="5782">
          <cell r="B5782" t="str">
            <v>BETO CONFECCOES LTDA</v>
          </cell>
        </row>
        <row r="5783">
          <cell r="B5783" t="str">
            <v>SH FORMAS ANDAIMES E ESCORAMENTOS LTDA</v>
          </cell>
        </row>
        <row r="5784">
          <cell r="B5784" t="str">
            <v>PAPELARIA SAO JOAO LTDA</v>
          </cell>
        </row>
        <row r="5785">
          <cell r="B5785" t="str">
            <v>AGOSTINHO &amp; ADRIANO LTDA</v>
          </cell>
        </row>
        <row r="5786">
          <cell r="B5786" t="str">
            <v>VEJA VEICULOS JACAREPAGUA LTDA</v>
          </cell>
        </row>
        <row r="5787">
          <cell r="B5787" t="str">
            <v>TROPICAL TRANSPORTES IPIRANGA LTDA</v>
          </cell>
        </row>
        <row r="5788">
          <cell r="B5788" t="str">
            <v>AUTO POSTO CHACALTAYA LTDA</v>
          </cell>
        </row>
        <row r="5789">
          <cell r="B5789" t="str">
            <v>GMA IMOBILIARIA LTDA</v>
          </cell>
        </row>
        <row r="5790">
          <cell r="B5790" t="str">
            <v>PALMEIRA TINTAS LTDA</v>
          </cell>
        </row>
        <row r="5791">
          <cell r="B5791" t="str">
            <v>TAU CETI COMERCIO E REPRESENTACOES LTDA.</v>
          </cell>
        </row>
        <row r="5792">
          <cell r="B5792" t="str">
            <v>TRANSASA TRANSPORTES LTDA</v>
          </cell>
        </row>
        <row r="5793">
          <cell r="B5793" t="str">
            <v>ICARO COMERCIO DE ROLAMENTOS LTDA</v>
          </cell>
        </row>
        <row r="5794">
          <cell r="B5794" t="str">
            <v>CASA DO BORRACHEIRO LTDA</v>
          </cell>
        </row>
        <row r="5795">
          <cell r="B5795" t="str">
            <v>CIB-CONSTR. E MONTAGENS INDUSTRIAIS LTDA</v>
          </cell>
        </row>
        <row r="5796">
          <cell r="B5796" t="str">
            <v>THUYA PLANTAS E JARDINS LTDA</v>
          </cell>
        </row>
        <row r="5797">
          <cell r="B5797" t="str">
            <v>MAQSER MÁQUINAS E SERVIÇOS LTDA</v>
          </cell>
        </row>
        <row r="5798">
          <cell r="B5798" t="str">
            <v>VALTEIR PEREIRA DA SILVA</v>
          </cell>
        </row>
        <row r="5799">
          <cell r="B5799" t="str">
            <v>3RJ PAPELARIA E BAZAR LTDA</v>
          </cell>
        </row>
        <row r="5800">
          <cell r="B5800" t="str">
            <v>SUPERPESA CIA DE TRANSPORTES ESPECIAIS W</v>
          </cell>
        </row>
        <row r="5801">
          <cell r="B5801" t="str">
            <v>MUNDIVIDROS VIDROS, CRISTAIS E MOLDURAS LTDA</v>
          </cell>
        </row>
        <row r="5802">
          <cell r="B5802" t="str">
            <v>SOPE - SOC. DE OBRAS E PROJ. DE ENGENHARIA LTDA</v>
          </cell>
        </row>
        <row r="5803">
          <cell r="B5803" t="str">
            <v>LABORAT.PATOLOGIA CLÍNICA BRAZ MAIOLINO S/A</v>
          </cell>
        </row>
        <row r="5804">
          <cell r="B5804" t="str">
            <v>COMÉRCIO DE FERRO IRMÃOS MIRANDA LTDA</v>
          </cell>
        </row>
        <row r="5805">
          <cell r="B5805" t="str">
            <v>AGA DIESEL PECAS E ACESSORIOS LTDA.</v>
          </cell>
        </row>
        <row r="5806">
          <cell r="B5806" t="str">
            <v>TCW - MANGUEIRAS E CONEXOES LTDA.</v>
          </cell>
        </row>
        <row r="5807">
          <cell r="B5807" t="str">
            <v>LINEMAR EKETRIC DE TRANSFORMADORES LTDA</v>
          </cell>
        </row>
        <row r="5808">
          <cell r="B5808" t="str">
            <v>MATERIAIS DE CONSTRUÇÃO CRUZADA LTDA</v>
          </cell>
        </row>
        <row r="5809">
          <cell r="B5809" t="str">
            <v>CONTEMAT ENGENHARIA E GEOTÉCNICA S.A</v>
          </cell>
        </row>
        <row r="5810">
          <cell r="B5810" t="str">
            <v>TERRA ARMADA LTDA</v>
          </cell>
        </row>
        <row r="5811">
          <cell r="B5811" t="str">
            <v>AEERJ - ASSOCIACAO DAS EMPRESAS DE ENGEN</v>
          </cell>
        </row>
        <row r="5812">
          <cell r="B5812" t="str">
            <v>PRECISA ELETRO LTDA</v>
          </cell>
        </row>
        <row r="5813">
          <cell r="B5813" t="str">
            <v>ALBIN TRANSPORTES PRODUTO DE CONCRETO LT</v>
          </cell>
        </row>
        <row r="5814">
          <cell r="B5814" t="str">
            <v>ARCONTEL IND.COM. E REPRESENTAÇÕES LTDA</v>
          </cell>
        </row>
        <row r="5815">
          <cell r="B5815" t="str">
            <v>AMBIENTE AIR AR CONDICIONADO LTDA</v>
          </cell>
        </row>
        <row r="5816">
          <cell r="B5816" t="str">
            <v>AMBIENT AIR AR CONDICIONADO LTDA</v>
          </cell>
        </row>
        <row r="5817">
          <cell r="B5817" t="str">
            <v>POSTO DE ABASTECIMENTO GUGUINHA LTDA</v>
          </cell>
        </row>
        <row r="5818">
          <cell r="B5818" t="str">
            <v>AQUANAUTA EQUIPAMENTOS SUBMARINOS LTDA</v>
          </cell>
        </row>
        <row r="5819">
          <cell r="B5819" t="str">
            <v>JOTAESSE GROUP COMPONENTES ELÉTRICOS LTDA.</v>
          </cell>
        </row>
        <row r="5820">
          <cell r="B5820" t="str">
            <v>TERRAPLENAGEM E TRANSPORTE SANTA HELENA LTDA</v>
          </cell>
        </row>
        <row r="5821">
          <cell r="B5821" t="str">
            <v>CIMPEL COM IMP E EXP DE PECAS PARA AUTOS</v>
          </cell>
        </row>
        <row r="5822">
          <cell r="B5822" t="str">
            <v>ROBERTO SIMÕES COM. DE PRESENTES FINOS LTDA</v>
          </cell>
        </row>
        <row r="5823">
          <cell r="B5823" t="str">
            <v>BAZAR LAGOA LTDA.</v>
          </cell>
        </row>
        <row r="5824">
          <cell r="B5824" t="str">
            <v>AUTO MECÂNICA DIESEL ANGOLANA LTDA</v>
          </cell>
        </row>
        <row r="5825">
          <cell r="B5825" t="str">
            <v>SERFER COM. IND. DE FERRO E AÇO LTDA</v>
          </cell>
        </row>
        <row r="5826">
          <cell r="B5826" t="str">
            <v>BOTAVIDROS COMÉRCIO E INDÚSTRIA LTDA</v>
          </cell>
        </row>
        <row r="5827">
          <cell r="B5827" t="str">
            <v>COMERCIAL ELETRICA SERBRA LTDA</v>
          </cell>
        </row>
        <row r="5828">
          <cell r="B5828" t="str">
            <v>AGELCOP SERVICOS GERAIS LTDA</v>
          </cell>
        </row>
        <row r="5829">
          <cell r="B5829" t="str">
            <v>KARL KURZ MAQUINAS AGRICOLAS LTDA</v>
          </cell>
        </row>
        <row r="5830">
          <cell r="B5830" t="str">
            <v>COPIADORA SAN REMO LTDA</v>
          </cell>
        </row>
        <row r="5831">
          <cell r="B5831" t="str">
            <v>MARES GEOLOGIA MINER. E ENGENHARIA LTDA</v>
          </cell>
        </row>
        <row r="5832">
          <cell r="B5832" t="str">
            <v>ANTONIO PEREIRA PECANHA</v>
          </cell>
        </row>
        <row r="5833">
          <cell r="B5833" t="str">
            <v>AREAL SÃO PEDRO LTDA</v>
          </cell>
        </row>
        <row r="5834">
          <cell r="B5834" t="str">
            <v>PLAN-TER TERRAPLENAGEM LTDA</v>
          </cell>
        </row>
        <row r="5835">
          <cell r="B5835" t="str">
            <v>MATTOS EQUIPAMENTOS DE SEGURANÇA LTDA</v>
          </cell>
        </row>
        <row r="5836">
          <cell r="B5836" t="str">
            <v>EDITORA GRAFICA LADA</v>
          </cell>
        </row>
        <row r="5837">
          <cell r="B5837" t="str">
            <v>MARIA LIGIA MACHADO</v>
          </cell>
        </row>
        <row r="5838">
          <cell r="B5838" t="str">
            <v>ANTONIO JOSE TAROUQUELA</v>
          </cell>
        </row>
        <row r="5839">
          <cell r="B5839" t="str">
            <v>SANDRO FERNANDO GUERREIRO - ME</v>
          </cell>
        </row>
        <row r="5840">
          <cell r="B5840" t="str">
            <v>SANDRA ASSIS DA SILVA ALCANTARA</v>
          </cell>
        </row>
        <row r="5841">
          <cell r="B5841" t="str">
            <v>PROTENDIDOS DYWIDAG LTDA</v>
          </cell>
        </row>
        <row r="5842">
          <cell r="B5842" t="str">
            <v>TRANSPORTES DE MÁQUINAS MARARÍ LTDA</v>
          </cell>
        </row>
        <row r="5843">
          <cell r="B5843" t="str">
            <v>HIDRAMACO COMÉRCIO DE MATERIAIS HIDRÁULICOS LTDA</v>
          </cell>
        </row>
        <row r="5844">
          <cell r="B5844" t="str">
            <v>IOB INFORM.OBJETIVAS PUBL.JURID.LTDA</v>
          </cell>
        </row>
        <row r="5845">
          <cell r="B5845" t="str">
            <v>IOB -INFORMACOES OBJETIVAS PUBLICACOES J</v>
          </cell>
        </row>
        <row r="5846">
          <cell r="B5846" t="str">
            <v>RIBAS TERRAPLAGEM COMÉRCIO E LOCAÇÃO DE EQUIPAMENTOS LTDA.</v>
          </cell>
        </row>
        <row r="5847">
          <cell r="B5847" t="str">
            <v>KALUNGA COM.IND.GRÁFICA LTDA</v>
          </cell>
        </row>
        <row r="5848">
          <cell r="B5848" t="str">
            <v>KALUNGA COM.IND.GRÁFICA LTDA</v>
          </cell>
        </row>
        <row r="5849">
          <cell r="B5849" t="str">
            <v>KALUNGA COM.IND.GRÁFICA LTDA</v>
          </cell>
        </row>
        <row r="5850">
          <cell r="B5850" t="str">
            <v>KALUNGA COM.IND.GRÁFICA LTDA</v>
          </cell>
        </row>
        <row r="5851">
          <cell r="B5851" t="str">
            <v>KALUNGA COM.IND.GRÁFICA LTDA</v>
          </cell>
        </row>
        <row r="5852">
          <cell r="B5852" t="str">
            <v>KALUNGA COM.IND.GRÁFICA LTDA</v>
          </cell>
        </row>
        <row r="5853">
          <cell r="B5853" t="str">
            <v>USETRANS TRANSPORTES E COMÉRCIO LTDA</v>
          </cell>
        </row>
        <row r="5854">
          <cell r="B5854" t="str">
            <v>DISPOL ALIMENTOS LTDA</v>
          </cell>
        </row>
        <row r="5855">
          <cell r="B5855" t="str">
            <v>POTTERS INDUSTRIAL LTDA</v>
          </cell>
        </row>
        <row r="5856">
          <cell r="B5856" t="str">
            <v>PADARIA E CONF. ESTRELA DE CARAGUÁ LTDA</v>
          </cell>
        </row>
        <row r="5857">
          <cell r="B5857" t="str">
            <v>DURAPOL RENOVADORA DE PNEUS LTDA</v>
          </cell>
        </row>
        <row r="5858">
          <cell r="B5858" t="str">
            <v>RENTALCENTER COM.LOC.BENS IMÓVEIS LTDA</v>
          </cell>
        </row>
        <row r="5859">
          <cell r="B5859" t="str">
            <v>RENTALCENTER COM.LOC.BENS MÓVEIS LTDA</v>
          </cell>
        </row>
        <row r="5860">
          <cell r="B5860" t="str">
            <v>RENTALCENTER COMERCIO E LOCACAO DE BENS</v>
          </cell>
        </row>
        <row r="5861">
          <cell r="B5861" t="str">
            <v>RENTALCENTER COM. LOC. DE BENS MÓVEIS LTDA</v>
          </cell>
        </row>
        <row r="5862">
          <cell r="B5862" t="str">
            <v>RENTALCENTER COM.LOC.BENS MÓVEIS LTDA</v>
          </cell>
        </row>
        <row r="5863">
          <cell r="B5863" t="str">
            <v>ENGEMAC ENGENHARIA INDÚSTRIA E COMÉRCIO LTDA</v>
          </cell>
        </row>
        <row r="5864">
          <cell r="B5864" t="str">
            <v>AUTO POSTO NOTA MAIOR LTDA</v>
          </cell>
        </row>
        <row r="5865">
          <cell r="B5865" t="str">
            <v>RODOJAN TRANSPORTES LTDA</v>
          </cell>
        </row>
        <row r="5866">
          <cell r="B5866" t="str">
            <v>BACCARELLI TRANSPORTES LTDA</v>
          </cell>
        </row>
        <row r="5867">
          <cell r="B5867" t="str">
            <v>S.P.V HIDROTÉCNICA BRASILEIRA LTDA</v>
          </cell>
        </row>
        <row r="5868">
          <cell r="B5868" t="str">
            <v>BELLIERE INDÚSTRIA DE REFRIGERAÇÃO LTDA</v>
          </cell>
        </row>
        <row r="5869">
          <cell r="B5869" t="str">
            <v>WURTH DO BRASIL PECAS DE FIXACAO LTDA</v>
          </cell>
        </row>
        <row r="5870">
          <cell r="B5870" t="str">
            <v>FAST SHOP COMERCIAL LTDA</v>
          </cell>
        </row>
        <row r="5871">
          <cell r="B5871" t="str">
            <v>SABESP-CIA DE SANEAMENTO BÁSICO EST. DE SP</v>
          </cell>
        </row>
        <row r="5872">
          <cell r="B5872" t="str">
            <v>DEP PAINÉIS LTDA</v>
          </cell>
        </row>
        <row r="5873">
          <cell r="B5873" t="str">
            <v>METALÚRGICA VARB IND.COMÉRCIO LTDA</v>
          </cell>
        </row>
        <row r="5874">
          <cell r="B5874" t="str">
            <v>MACCAFERRI DO BRASIL LTDA</v>
          </cell>
        </row>
        <row r="5875">
          <cell r="B5875" t="str">
            <v>MACCAFERRI DO BRASIL LTDA.</v>
          </cell>
        </row>
        <row r="5876">
          <cell r="B5876" t="str">
            <v>MACCAFERRI DO BRASIL LTDA</v>
          </cell>
        </row>
        <row r="5877">
          <cell r="B5877" t="str">
            <v>IRGA LUPERCIO TORRES S/A</v>
          </cell>
        </row>
        <row r="5878">
          <cell r="B5878" t="str">
            <v>KANAFLEX  S.A INDÚSTRIA DE PLÁSTICOS</v>
          </cell>
        </row>
        <row r="5879">
          <cell r="B5879" t="str">
            <v>KOHOUTEK COM.DE MOVEIS ESC LTDA</v>
          </cell>
        </row>
        <row r="5880">
          <cell r="B5880" t="str">
            <v>AGAÉ TRANSPORTES E COMÉRCIO LTDA.</v>
          </cell>
        </row>
        <row r="5881">
          <cell r="B5881" t="str">
            <v>AGAÉ TRANSPORTES E COMÉRCIO LTDA.</v>
          </cell>
        </row>
        <row r="5882">
          <cell r="B5882" t="str">
            <v>ALMEIDA EMPREENDIMENTOS E CONSTRUCOES LT</v>
          </cell>
        </row>
        <row r="5883">
          <cell r="B5883" t="str">
            <v>ADIMAX CONSULTORIA DE PESSOAL LTDA</v>
          </cell>
        </row>
        <row r="5884">
          <cell r="B5884" t="str">
            <v>GEOMAPAS EDITORA DE MAPAS E GUIAS LTDA</v>
          </cell>
        </row>
        <row r="5885">
          <cell r="B5885" t="str">
            <v>C.E.M. TRANSPORTES E COMÉRCIO LTDA</v>
          </cell>
        </row>
        <row r="5886">
          <cell r="B5886" t="str">
            <v>TRANSPORTADORA AJOFER LTDA</v>
          </cell>
        </row>
        <row r="5887">
          <cell r="B5887" t="str">
            <v>LENC LABORAT.ENGENHARIA E CONSULTORIA LTDA</v>
          </cell>
        </row>
        <row r="5888">
          <cell r="B5888" t="str">
            <v>JOAO BRAZ DE SOUZA</v>
          </cell>
        </row>
        <row r="5889">
          <cell r="B5889" t="str">
            <v>CONSTRUTORA MINAS GERAIS LTDA</v>
          </cell>
        </row>
        <row r="5890">
          <cell r="B5890" t="str">
            <v>CORRÊA SANTOS AGRIMENSURA S/C LTDA</v>
          </cell>
        </row>
        <row r="5891">
          <cell r="B5891" t="str">
            <v>FIXOPAR COM.DE PARAFUSOS E FERRAMENTAS LTDA</v>
          </cell>
        </row>
        <row r="5892">
          <cell r="B5892" t="str">
            <v>MAQUI COM. DE PEÇAS PARA TRATORES LTDA</v>
          </cell>
        </row>
        <row r="5893">
          <cell r="B5893" t="str">
            <v>GRANVILLE EQUIP.DE SEGURANCA LTDA</v>
          </cell>
        </row>
        <row r="5894">
          <cell r="B5894" t="str">
            <v>BANDEIRANTES ENGENHARIA LTDA</v>
          </cell>
        </row>
        <row r="5895">
          <cell r="B5895" t="str">
            <v>SOSINIL TEC.AR COMPRIMIDO E CONSTRUÇÃO LTDA</v>
          </cell>
        </row>
        <row r="5896">
          <cell r="B5896" t="str">
            <v>CERÂMICA ALMEIDA LTDA</v>
          </cell>
        </row>
        <row r="5897">
          <cell r="B5897" t="str">
            <v>CERÂMICA SANTA CRUZ LTDA</v>
          </cell>
        </row>
        <row r="5898">
          <cell r="B5898" t="str">
            <v>TELEMÁTICA SISTEMAS INTELIGENTES LTDA</v>
          </cell>
        </row>
        <row r="5899">
          <cell r="B5899" t="str">
            <v>ADUFÉRTIL IND.COM. DE FERTILIZANTES LTDA</v>
          </cell>
        </row>
        <row r="5900">
          <cell r="B5900" t="str">
            <v>EVANTUIL BAPTISTA LOPES</v>
          </cell>
        </row>
        <row r="5901">
          <cell r="B5901" t="str">
            <v>GILDO RAIMUNDO LEONEL</v>
          </cell>
        </row>
        <row r="5902">
          <cell r="B5902" t="str">
            <v>JOSE REDIS CALCARIO LTDA</v>
          </cell>
        </row>
        <row r="5903">
          <cell r="B5903" t="str">
            <v>ESTAPOSTES TRANSPORTES ROD. LTDA</v>
          </cell>
        </row>
        <row r="5904">
          <cell r="B5904" t="str">
            <v>UBATUBA PALACE HOTEL S/A</v>
          </cell>
        </row>
        <row r="5905">
          <cell r="B5905" t="str">
            <v>OSAIAS ORCAI</v>
          </cell>
        </row>
        <row r="5906">
          <cell r="B5906" t="str">
            <v>CRUZÓLEO COM DERIV.DE PETRÓLEO LTDA</v>
          </cell>
        </row>
        <row r="5907">
          <cell r="B5907" t="str">
            <v>ARISTIDES DE ARAÚJO - ME</v>
          </cell>
        </row>
        <row r="5908">
          <cell r="B5908" t="str">
            <v>CARREFOUR</v>
          </cell>
        </row>
        <row r="5909">
          <cell r="B5909" t="str">
            <v>CARREFOUR COMERCIO E INDUSTRIA</v>
          </cell>
        </row>
        <row r="5910">
          <cell r="B5910" t="str">
            <v>MOVEP MOTORES MAQ.ACESS.INDÚSTRIA LTDA</v>
          </cell>
        </row>
        <row r="5911">
          <cell r="B5911" t="str">
            <v>ENGEMETAL CONSTRUÇÕES E MONTAGENS LTDA</v>
          </cell>
        </row>
        <row r="5912">
          <cell r="B5912" t="str">
            <v>CALIFÓRNIA ARTES GRÁFICAS</v>
          </cell>
        </row>
        <row r="5913">
          <cell r="B5913" t="str">
            <v>CONTINENTAL IND.COM. DE CERÂMICA LTDA</v>
          </cell>
        </row>
        <row r="5914">
          <cell r="B5914" t="str">
            <v>SAFETLINE EQUIPAMENTOS DE SEGURANÇA LTDA</v>
          </cell>
        </row>
        <row r="5915">
          <cell r="B5915" t="str">
            <v>CONFIBRA INDÚSTRIA E COMÉRCIO LTDA</v>
          </cell>
        </row>
        <row r="5916">
          <cell r="B5916" t="str">
            <v>LOJA DO PINTOR TINTAS MAT. CONSTRUÇÃO LTDA</v>
          </cell>
        </row>
        <row r="5917">
          <cell r="B5917" t="str">
            <v>3M DO BRASIL LTDA</v>
          </cell>
        </row>
        <row r="5918">
          <cell r="B5918" t="str">
            <v>DPASCHOAL COMERCIAL AUTOMOTIVA LTDA</v>
          </cell>
        </row>
        <row r="5919">
          <cell r="B5919" t="str">
            <v>COMERCIAL AUTOMOTIVA LTDA</v>
          </cell>
        </row>
        <row r="5920">
          <cell r="B5920" t="str">
            <v>DPASCHOAL COMERCIAL AUTOMOTIVA LTDA.</v>
          </cell>
        </row>
        <row r="5921">
          <cell r="B5921" t="str">
            <v>DPASCHOAL - COMERCIAL AUTOMOTIVA LTDA</v>
          </cell>
        </row>
        <row r="5922">
          <cell r="B5922" t="str">
            <v>REI RODOVIARIO LTDA</v>
          </cell>
        </row>
        <row r="5923">
          <cell r="B5923" t="str">
            <v>CARREFOUR COMERCIO E INDUSTRIA</v>
          </cell>
        </row>
        <row r="5924">
          <cell r="B5924" t="str">
            <v>MARTINI COMÉRCIO E IMPORTAÇÃO LTDA</v>
          </cell>
        </row>
        <row r="5925">
          <cell r="B5925" t="str">
            <v>BETONIT ENGENHARIA, INDUSTRIA E COMERCIO</v>
          </cell>
        </row>
        <row r="5926">
          <cell r="B5926" t="str">
            <v>INDÚSTRIA DE TRANSFORMADORES BIRIGUI LTDA</v>
          </cell>
        </row>
        <row r="5927">
          <cell r="B5927" t="str">
            <v>NORTENE PLÁSTICOS LTDA</v>
          </cell>
        </row>
        <row r="5928">
          <cell r="B5928" t="str">
            <v>MÓVEIS E DECORAÇÕES SANTA CECÍLIA LTDA</v>
          </cell>
        </row>
        <row r="5929">
          <cell r="B5929" t="str">
            <v>NAC NAKANE ARTEFATOS DE CIMENTOS LTDA</v>
          </cell>
        </row>
        <row r="5930">
          <cell r="B5930" t="str">
            <v>CONCREPAV S.A ENGENHARIA DE CONCRETO</v>
          </cell>
        </row>
        <row r="5931">
          <cell r="B5931" t="str">
            <v>CONCREPAV S.A ENGENHARIA DE CONCRETO</v>
          </cell>
        </row>
        <row r="5932">
          <cell r="B5932" t="str">
            <v>CONCREPAV S/A ENGENHARIA DE CONCRETO</v>
          </cell>
        </row>
        <row r="5933">
          <cell r="B5933" t="str">
            <v>PANROTAS EDITORA LTDA</v>
          </cell>
        </row>
        <row r="5934">
          <cell r="B5934" t="str">
            <v>ARGIL-EQUIPAMENTOS PNEUMÁTICOS LTDA</v>
          </cell>
        </row>
        <row r="5935">
          <cell r="B5935" t="str">
            <v>TRANSPORTADORA FREDERICO LTDA</v>
          </cell>
        </row>
        <row r="5936">
          <cell r="B5936" t="str">
            <v>HIDRÁULICA CAIÇARA LTDA</v>
          </cell>
        </row>
        <row r="5937">
          <cell r="B5937" t="str">
            <v>MISTRAL IMPORTADORA LTDA.</v>
          </cell>
        </row>
        <row r="5938">
          <cell r="B5938" t="str">
            <v>CELINA IND.COM.ARTEFATOS DE CIMENTO LTDA</v>
          </cell>
        </row>
        <row r="5939">
          <cell r="B5939" t="str">
            <v>GRÁFICA GUARUCÓPIA LTDA</v>
          </cell>
        </row>
        <row r="5940">
          <cell r="B5940" t="str">
            <v>ADISERVICE CONSULTORIA EM REC. HUMANOS LTDA</v>
          </cell>
        </row>
        <row r="5941">
          <cell r="B5941" t="str">
            <v>DUCTOR IMPLANTAÇÃO DE PROJETOS S.A</v>
          </cell>
        </row>
        <row r="5942">
          <cell r="B5942" t="str">
            <v>JEENE JUNTAS E IMPERMEABILIZACOES LTDA</v>
          </cell>
        </row>
        <row r="5943">
          <cell r="B5943" t="str">
            <v>MOELLER ELETRIC LTDA</v>
          </cell>
        </row>
        <row r="5944">
          <cell r="B5944" t="str">
            <v>PROSIDERAÇO PROD.SIDER. AÇO IND.COM.LTDA</v>
          </cell>
        </row>
        <row r="5945">
          <cell r="B5945" t="str">
            <v>FUNDIÇÃO BUNI LTDA</v>
          </cell>
        </row>
        <row r="5946">
          <cell r="B5946" t="str">
            <v>CONIPOST POSTES METÁLICOS ACESSORIOS LTD</v>
          </cell>
        </row>
        <row r="5947">
          <cell r="B5947" t="str">
            <v>FÁBRICA DE POSTES LÍDER LTDA</v>
          </cell>
        </row>
        <row r="5948">
          <cell r="B5948" t="str">
            <v>POLIPEC INDÚSTRIA E COMÉRCIO LTDA</v>
          </cell>
        </row>
        <row r="5949">
          <cell r="B5949" t="str">
            <v>ATIMAKY ESQUADRIAS METÁLICAS LTDA.</v>
          </cell>
        </row>
        <row r="5950">
          <cell r="B5950" t="str">
            <v>ENGESONDA ENGENHARIA DE SOLOS E FUNDAÇÕES LTDA</v>
          </cell>
        </row>
        <row r="5951">
          <cell r="B5951" t="str">
            <v>ASTRO COM. DE EQUIP. INDUSTRIAIS LTDA.</v>
          </cell>
        </row>
        <row r="5952">
          <cell r="B5952" t="str">
            <v>SONDOSAN SERVIÇOS TÉCNICOS LTDA</v>
          </cell>
        </row>
        <row r="5953">
          <cell r="B5953" t="str">
            <v>HGL EQUIPAMENTOS LTDA</v>
          </cell>
        </row>
        <row r="5954">
          <cell r="B5954" t="str">
            <v>COMPANHIA BRASILEIRA DE DISTRIBUIÇÃO</v>
          </cell>
        </row>
        <row r="5955">
          <cell r="B5955" t="str">
            <v>INTERCOFFEE COMÉRCIO E INDÚSTRIA LTDA</v>
          </cell>
        </row>
        <row r="5956">
          <cell r="B5956" t="str">
            <v>JORGE MANOEL FERNANDES PEREIRA</v>
          </cell>
        </row>
        <row r="5957">
          <cell r="B5957" t="str">
            <v>D'ARTAGNANN ANTONIO DE MORAES ME</v>
          </cell>
        </row>
        <row r="5958">
          <cell r="B5958" t="str">
            <v>LUIZ FRANCISCO DE MELO</v>
          </cell>
        </row>
        <row r="5959">
          <cell r="B5959" t="str">
            <v>INDÚSTIA ELÉTRICA WTW LTDA</v>
          </cell>
        </row>
        <row r="5960">
          <cell r="B5960" t="str">
            <v>EQUIPA MAQ.UTENSÍLIOS P/ESCRITÓRIO LTDA</v>
          </cell>
        </row>
        <row r="5961">
          <cell r="B5961" t="str">
            <v>BIMPAVI IND.COM. ARTEF.DE CIMENTO LTDA</v>
          </cell>
        </row>
        <row r="5962">
          <cell r="B5962" t="str">
            <v>JORGE LUIZ DE SOUZA ALMEIDA</v>
          </cell>
        </row>
        <row r="5963">
          <cell r="B5963" t="str">
            <v>HUMBERTO DEMARTIM VARGAS</v>
          </cell>
        </row>
        <row r="5964">
          <cell r="B5964" t="str">
            <v>SEIXO TERRAPLANAGEM E CONSTRUÇÕES LTDA</v>
          </cell>
        </row>
        <row r="5965">
          <cell r="B5965" t="str">
            <v>BEGEL IND. E COM. DE REFRIGERAÇÃO LTDA</v>
          </cell>
        </row>
        <row r="5966">
          <cell r="B5966" t="str">
            <v>CERÂMICA CRISTOFOLETI LTDA</v>
          </cell>
        </row>
        <row r="5967">
          <cell r="B5967" t="str">
            <v>SANEBRAS ENGENHARIA LTDA</v>
          </cell>
        </row>
        <row r="5968">
          <cell r="B5968" t="str">
            <v>RODOENG TRANSPORTES RODOVIÁRIOS LTDA</v>
          </cell>
        </row>
        <row r="5969">
          <cell r="B5969" t="str">
            <v>PROTENDE SERV. DE CONSTRUÇÃO CIVIL LTDA</v>
          </cell>
        </row>
        <row r="5970">
          <cell r="B5970" t="str">
            <v>BASALTO PEDREIRA E PAVIMENTAÇÃO LTDA</v>
          </cell>
        </row>
        <row r="5971">
          <cell r="B5971" t="str">
            <v>BASALTO PEDREIRA E PAVIMENTAÇÃO LTDA</v>
          </cell>
        </row>
        <row r="5972">
          <cell r="B5972" t="str">
            <v>BASALTO PEDREIRA E PAVIMENTAÇÃO LTDA</v>
          </cell>
        </row>
        <row r="5973">
          <cell r="B5973" t="str">
            <v>BASALTO PEDREIRA E PAVIMENTAÇÃO LTDA</v>
          </cell>
        </row>
        <row r="5974">
          <cell r="B5974" t="str">
            <v>SHINKAWA ARTEFATOS DE CIMENTO LTDA</v>
          </cell>
        </row>
        <row r="5975">
          <cell r="B5975" t="str">
            <v>BASF S.A</v>
          </cell>
        </row>
        <row r="5976">
          <cell r="B5976" t="str">
            <v>SERVENG-CIVILSAN S.A.</v>
          </cell>
        </row>
        <row r="5977">
          <cell r="B5977" t="str">
            <v>POTENZA COMÉRCIO E INDÚSTRIA LTDA</v>
          </cell>
        </row>
        <row r="5978">
          <cell r="B5978" t="str">
            <v>KORBRÁS INDÚSTRIA E COMÉRCIO LTDA</v>
          </cell>
        </row>
        <row r="5979">
          <cell r="B5979" t="str">
            <v>IBRATIN INDÚSTRIA E COMÉRCIO LTDA</v>
          </cell>
        </row>
        <row r="5980">
          <cell r="B5980" t="str">
            <v>TATU PREMOLDADOS LTDA</v>
          </cell>
        </row>
        <row r="5981">
          <cell r="B5981" t="str">
            <v>MORADA DO SOL AUTO POSTO LTDA</v>
          </cell>
        </row>
        <row r="5982">
          <cell r="B5982" t="str">
            <v>IMPLEMENTOS YAMASHITA LTDA</v>
          </cell>
        </row>
        <row r="5983">
          <cell r="B5983" t="str">
            <v>REEME-REPUXAÇÃO E METALÚRGICA LTDA</v>
          </cell>
        </row>
        <row r="5984">
          <cell r="B5984" t="str">
            <v>TETAMANTI COM. DE FERROS E METAIS LTDA</v>
          </cell>
        </row>
        <row r="5985">
          <cell r="B5985" t="str">
            <v>MANZANO ARTEFATOS DE CIMENTO LTDA</v>
          </cell>
        </row>
        <row r="5986">
          <cell r="B5986" t="str">
            <v>ALDEMIR VIEIRA DE ALMEIDA</v>
          </cell>
        </row>
        <row r="5987">
          <cell r="B5987" t="str">
            <v>IBEL-MAQ ASSIST.TEC.LOCAÇÃO VENDAS LTDA</v>
          </cell>
        </row>
        <row r="5988">
          <cell r="B5988" t="str">
            <v>MASSAGUAÇU S/A</v>
          </cell>
        </row>
        <row r="5989">
          <cell r="B5989" t="str">
            <v>ESPIRAL PARAFUSOS E FERRAMENTAS LTDA</v>
          </cell>
        </row>
        <row r="5990">
          <cell r="B5990" t="str">
            <v>DAY BRASIL S/A</v>
          </cell>
        </row>
        <row r="5991">
          <cell r="B5991" t="str">
            <v>ANTONIO BENEDITO RODRIGUES SILVEIRA - ME</v>
          </cell>
        </row>
        <row r="5992">
          <cell r="B5992" t="str">
            <v>ESTOK COMERCIO E REPRESENTACOES LTDA</v>
          </cell>
        </row>
        <row r="5993">
          <cell r="B5993" t="str">
            <v>CORTESIA SERVIÇOS DE CONCRETAGEM LTDA</v>
          </cell>
        </row>
        <row r="5994">
          <cell r="B5994" t="str">
            <v>MAQUI IND.COM.MÁQUINAS VIBRAMASSA LTDA</v>
          </cell>
        </row>
        <row r="5995">
          <cell r="B5995" t="str">
            <v>ARNALDO A.COSTA</v>
          </cell>
        </row>
        <row r="5996">
          <cell r="B5996" t="str">
            <v>372 - DER SP</v>
          </cell>
        </row>
        <row r="5997">
          <cell r="B5997" t="str">
            <v>446 - CONSORCIO JACAREPAGUA</v>
          </cell>
        </row>
        <row r="5998">
          <cell r="B5998" t="str">
            <v>AUTO POSTO ÁGUIA DO LITORAL LTDA</v>
          </cell>
        </row>
        <row r="5999">
          <cell r="B5999" t="str">
            <v>PEDREIRA ANHANGUERA S/A</v>
          </cell>
        </row>
        <row r="6000">
          <cell r="B6000" t="str">
            <v>PEDREIRA ANHANGUERA S/A</v>
          </cell>
        </row>
        <row r="6001">
          <cell r="B6001" t="str">
            <v>PEDREIRA ANHANGUERA S/A EMPRESA DE MINERAÇÃO</v>
          </cell>
        </row>
        <row r="6002">
          <cell r="B6002" t="str">
            <v>LEDIR MAIA CAMACHO</v>
          </cell>
        </row>
        <row r="6003">
          <cell r="B6003" t="str">
            <v>JAIRO MARTINS</v>
          </cell>
        </row>
        <row r="6004">
          <cell r="B6004" t="str">
            <v>ANTONIO PINTO ALIMENTÍCIOS-EPP</v>
          </cell>
        </row>
        <row r="6005">
          <cell r="B6005" t="str">
            <v>EORIDES PINTO-ME</v>
          </cell>
        </row>
        <row r="6006">
          <cell r="B6006" t="str">
            <v>RO-PECAS ROLAMENTOS E MANCAIS LTDA</v>
          </cell>
        </row>
        <row r="6007">
          <cell r="B6007" t="str">
            <v>LUZ PUBLICIDADE SÃO PAULO LTDA</v>
          </cell>
        </row>
        <row r="6008">
          <cell r="B6008" t="str">
            <v>JOSÉ ANTONIO MÓRA-ME</v>
          </cell>
        </row>
        <row r="6009">
          <cell r="B6009" t="str">
            <v>EXPRESSO JUNDIAÍ SÃO PAULO LTDA</v>
          </cell>
        </row>
        <row r="6010">
          <cell r="B6010" t="str">
            <v>ASTRA S.A INDÚSTRIA E COMÉRCIO</v>
          </cell>
        </row>
        <row r="6011">
          <cell r="B6011" t="str">
            <v>ABC PNEUS LTDA</v>
          </cell>
        </row>
        <row r="6012">
          <cell r="B6012" t="str">
            <v>RECOMA IND.COM.EXPORTAÇÃO LTDA</v>
          </cell>
        </row>
        <row r="6013">
          <cell r="B6013" t="str">
            <v>CERAMICA MARISTELA LTDA</v>
          </cell>
        </row>
        <row r="6014">
          <cell r="B6014" t="str">
            <v>GENECY FRANCISCO DA CRUZ</v>
          </cell>
        </row>
        <row r="6015">
          <cell r="B6015" t="str">
            <v>GARDINOTEC IND.COM.AUTO PEÇAS LTDA</v>
          </cell>
        </row>
        <row r="6016">
          <cell r="B6016" t="str">
            <v>REDOMA INDUSTRIA GRAFICA LTDA</v>
          </cell>
        </row>
        <row r="6017">
          <cell r="B6017" t="str">
            <v>COMÉRCIO DE PNEUS VALETÃO LTDA</v>
          </cell>
        </row>
        <row r="6018">
          <cell r="B6018" t="str">
            <v>TUTI BAZAR E PAPELARIA LTDA - EPP</v>
          </cell>
        </row>
        <row r="6019">
          <cell r="B6019" t="str">
            <v>INBRAFILTRO IND. E COM. DE FILTROS LTDA</v>
          </cell>
        </row>
        <row r="6020">
          <cell r="B6020" t="str">
            <v>JOSINETE DE ARAUJO LIMA</v>
          </cell>
        </row>
        <row r="6021">
          <cell r="B6021" t="str">
            <v>SULPEÇAS COMÉRCIO E REPRESENTACOES LTDA</v>
          </cell>
        </row>
        <row r="6022">
          <cell r="B6022" t="str">
            <v>CARLOS E.M. MAFFEI ENGENHARIA S/C LTDA</v>
          </cell>
        </row>
        <row r="6023">
          <cell r="B6023" t="str">
            <v>TRANSBARRA TRANSP. E COMÉRCIO LTDA</v>
          </cell>
        </row>
        <row r="6024">
          <cell r="B6024" t="str">
            <v>ITAUÁRA PREMOLDADOS LTDA</v>
          </cell>
        </row>
        <row r="6025">
          <cell r="B6025" t="str">
            <v>BRASIF S/A IMPORTAÇÃO EXPORTAÇÃO</v>
          </cell>
        </row>
        <row r="6026">
          <cell r="B6026" t="str">
            <v>BRASIF S/A IMPORTAÇÃO EXPORTAÇÃO</v>
          </cell>
        </row>
        <row r="6027">
          <cell r="B6027" t="str">
            <v>FUNDBRÁS - SONDAGENS FUNDAÇÕES E OBRAS LTDA</v>
          </cell>
        </row>
        <row r="6028">
          <cell r="B6028" t="str">
            <v>SERWAL MÁQUINAS E VEÍCULOS</v>
          </cell>
        </row>
        <row r="6029">
          <cell r="B6029" t="str">
            <v>NOVA SANTA CRUZ MATERIAIS P/ CONSTRUÇÃO LTDA</v>
          </cell>
        </row>
        <row r="6030">
          <cell r="B6030" t="str">
            <v>ECOSAN EQUIPAMENTOS P/SANEAMENTO LTDA</v>
          </cell>
        </row>
        <row r="6031">
          <cell r="B6031" t="str">
            <v>FARES &amp; ASSOCIADOS ENGENHARIA LTDA</v>
          </cell>
        </row>
        <row r="6032">
          <cell r="B6032" t="str">
            <v>SÓMUNCK TRANSPORTES LTDA</v>
          </cell>
        </row>
        <row r="6033">
          <cell r="B6033" t="str">
            <v>INVESTOR INVESTIMENTO SERV. E VCOMÉRCIO LTDA</v>
          </cell>
        </row>
        <row r="6034">
          <cell r="B6034" t="str">
            <v>NECIPA EQUIPAMENTOS RADIOLÓGICOS LTDA</v>
          </cell>
        </row>
        <row r="6035">
          <cell r="B6035" t="str">
            <v>BOMBAS LEÃO S.A</v>
          </cell>
        </row>
        <row r="6036">
          <cell r="B6036" t="str">
            <v>3 IRMÃOS MUTTON &amp; CIA LTDA</v>
          </cell>
        </row>
        <row r="6037">
          <cell r="B6037" t="str">
            <v>TANIA MATIAS RIBEIRO FELIX</v>
          </cell>
        </row>
        <row r="6038">
          <cell r="B6038" t="str">
            <v>R.BARBOSA DA FONSECA</v>
          </cell>
        </row>
        <row r="6039">
          <cell r="B6039" t="str">
            <v>L.A. FALCÃO BAUER CENTRO TEC. CONT. DA QUALID. LTDA</v>
          </cell>
        </row>
        <row r="6040">
          <cell r="B6040" t="str">
            <v>L.A. FALCÃO BAUER C.T.C. QUALIDADE LTDA</v>
          </cell>
        </row>
        <row r="6041">
          <cell r="B6041" t="str">
            <v>NEFRAN EQUIPAMENTOS CONTRA INCÊNDIO LTDA</v>
          </cell>
        </row>
        <row r="6042">
          <cell r="B6042" t="str">
            <v>TOALL INDÚSTRIA E COMÉRCIO DE REBOQUES LTDA</v>
          </cell>
        </row>
        <row r="6043">
          <cell r="B6043" t="str">
            <v>2 B CONFECÇÕES DE ROUPAS LTDA - ME</v>
          </cell>
        </row>
        <row r="6044">
          <cell r="B6044" t="str">
            <v>BRASIL TRANSPORTES INTERMODAL LTDA</v>
          </cell>
        </row>
        <row r="6045">
          <cell r="B6045" t="str">
            <v>BRASIL TRANSPORTES INTERMODAL LTDA</v>
          </cell>
        </row>
        <row r="6046">
          <cell r="B6046" t="str">
            <v>BRASIL TRANSPORTES INTERMODAL LTDA</v>
          </cell>
        </row>
        <row r="6047">
          <cell r="B6047" t="str">
            <v>PAT DO BRASIL LTDA.</v>
          </cell>
        </row>
        <row r="6048">
          <cell r="B6048" t="str">
            <v>MULTIAÇOS IND.COM. PRODUTOS TÉCNICOS LTDA</v>
          </cell>
        </row>
        <row r="6049">
          <cell r="B6049" t="str">
            <v>JBA ENGENHARIA E CONSULTORIA S/C LTDA</v>
          </cell>
        </row>
        <row r="6050">
          <cell r="B6050" t="str">
            <v>AUTO POSTO RIO SANTOS LTDA</v>
          </cell>
        </row>
        <row r="6051">
          <cell r="B6051" t="str">
            <v>ESCAD LOCAÇÃO EQUIP.TERRAPLENAGEM S/C LTDA</v>
          </cell>
        </row>
        <row r="6052">
          <cell r="B6052" t="str">
            <v>ESCAD RENTAL LOC. DE EQUIP. PARA TERRAPLANAGEM LTDA</v>
          </cell>
        </row>
        <row r="6053">
          <cell r="B6053" t="str">
            <v>ONEIDE GERALDO DE SOUZA-ME</v>
          </cell>
        </row>
        <row r="6054">
          <cell r="B6054" t="str">
            <v>COMERCIAL RAFAEL DE SÃO PAULO LTDA</v>
          </cell>
        </row>
        <row r="6055">
          <cell r="B6055" t="str">
            <v>FLUID POWER PROJ. SERV.TREINAMENTO</v>
          </cell>
        </row>
        <row r="6056">
          <cell r="B6056" t="str">
            <v>TRANSPORTE E COMÉRCIO PRÁTICA LTDA</v>
          </cell>
        </row>
        <row r="6057">
          <cell r="B6057" t="str">
            <v>AUTO POSTO ROTA DO SOL LTDA</v>
          </cell>
        </row>
        <row r="6058">
          <cell r="B6058" t="str">
            <v>BRASIMOTO MAQUINAS E MOTORES LTDA</v>
          </cell>
        </row>
        <row r="6059">
          <cell r="B6059" t="str">
            <v>SEMAG COM E ENGENHARIA LTDA</v>
          </cell>
        </row>
        <row r="6060">
          <cell r="B6060" t="str">
            <v>HEVE IND.COM. DE PLÁSTICOS LTDA</v>
          </cell>
        </row>
        <row r="6061">
          <cell r="B6061" t="str">
            <v>NEOPREX IND. E COMERCIO LTDA</v>
          </cell>
        </row>
        <row r="6062">
          <cell r="B6062" t="str">
            <v>TRÓPICO EQUIP.ELETR.ILUM.IND.COM.LTDA</v>
          </cell>
        </row>
        <row r="6063">
          <cell r="B6063" t="str">
            <v>TRIX TECNOLOGIA LTDA</v>
          </cell>
        </row>
        <row r="6064">
          <cell r="B6064" t="str">
            <v>TRIX TECNOLOGIA LTDA</v>
          </cell>
        </row>
        <row r="6065">
          <cell r="B6065" t="str">
            <v>AUTO POSTO KAMOMÊ LTDA</v>
          </cell>
        </row>
        <row r="6066">
          <cell r="B6066" t="str">
            <v>GIMBA SUPRIM.ESCRITÓRIO E INFORMÁTICA LTDA</v>
          </cell>
        </row>
        <row r="6067">
          <cell r="B6067" t="str">
            <v>DANILO-COM.REPRES.MAT.P/CONSTRUÇÃO</v>
          </cell>
        </row>
        <row r="6068">
          <cell r="B6068" t="str">
            <v>AUTO POSTO PARAISO BARRA DO TURVO LTDA</v>
          </cell>
        </row>
        <row r="6069">
          <cell r="B6069" t="str">
            <v>CANTEIRO CONSTRUCOES RACIONALIZADAS LTDA</v>
          </cell>
        </row>
        <row r="6070">
          <cell r="B6070" t="str">
            <v>PAULESTAC FUNDAÇÕES LTDA</v>
          </cell>
        </row>
        <row r="6071">
          <cell r="B6071" t="str">
            <v>BRASIMOTO</v>
          </cell>
        </row>
        <row r="6072">
          <cell r="B6072" t="str">
            <v>JACIRA MENDANHA</v>
          </cell>
        </row>
        <row r="6073">
          <cell r="B6073" t="str">
            <v>PRAÇA ADMINISTRAÇÃO DE CONDOMÍNIO</v>
          </cell>
        </row>
        <row r="6074">
          <cell r="B6074" t="str">
            <v>FUNDO FIXO LEONARDO DANTAS</v>
          </cell>
        </row>
        <row r="6075">
          <cell r="B6075" t="str">
            <v>LUIZ PAULO ALVES FERREIRA</v>
          </cell>
        </row>
        <row r="6076">
          <cell r="B6076" t="str">
            <v>MARCONI MAT. DE CONSTRUÇÃO LTDA</v>
          </cell>
        </row>
        <row r="6077">
          <cell r="B6077" t="str">
            <v>GRANDE SÃO PAULO BENEF.DE MADEIRAS LTDA</v>
          </cell>
        </row>
        <row r="6078">
          <cell r="B6078" t="str">
            <v>JUVENAL PIO DA SILVA</v>
          </cell>
        </row>
        <row r="6079">
          <cell r="B6079" t="str">
            <v>MUNDIALTRACTOR COM.IMP.EXPORTAÇÃO LTDA</v>
          </cell>
        </row>
        <row r="6080">
          <cell r="B6080" t="str">
            <v>ADEMAR MARTINS CARAGUATATUBA</v>
          </cell>
        </row>
        <row r="6081">
          <cell r="B6081" t="str">
            <v>CARTEL VEÍCULOS E SERVIÇOS LTDA</v>
          </cell>
        </row>
        <row r="6082">
          <cell r="B6082" t="str">
            <v>ALAIDES LIMBERGER</v>
          </cell>
        </row>
        <row r="6083">
          <cell r="B6083" t="str">
            <v>AG POSTES INDUSTRIA E COMERCIO LTDA</v>
          </cell>
        </row>
        <row r="6084">
          <cell r="B6084" t="str">
            <v>TRANSPORTES SIVICAL LTDA</v>
          </cell>
        </row>
        <row r="6085">
          <cell r="B6085" t="str">
            <v>MINERAÇÃO E MOAGEM SÃO JOÃO BATISTA LTDA</v>
          </cell>
        </row>
        <row r="6086">
          <cell r="B6086" t="str">
            <v>AUTO POSTO METROPOLITANO LTDA</v>
          </cell>
        </row>
        <row r="6087">
          <cell r="B6087" t="str">
            <v>TRANSPORTADORA CERVIL LTDA</v>
          </cell>
        </row>
        <row r="6088">
          <cell r="B6088" t="str">
            <v>CENTER TREVO MATERIAIS PARA CONSTRUÇÃO LTDA</v>
          </cell>
        </row>
        <row r="6089">
          <cell r="B6089" t="str">
            <v>AUTO POSTO REGISTRO LTDA</v>
          </cell>
        </row>
        <row r="6090">
          <cell r="B6090" t="str">
            <v>METAL LIGHT ILUMINAÇÃO LTDA</v>
          </cell>
        </row>
        <row r="6091">
          <cell r="B6091" t="str">
            <v>TRANSWAP AIR CARGO LTDA.</v>
          </cell>
        </row>
        <row r="6092">
          <cell r="B6092" t="str">
            <v>PORT CON CONSTRUTORA LTDA</v>
          </cell>
        </row>
        <row r="6093">
          <cell r="B6093" t="str">
            <v>SELIS DOMINGUES ESTOLET DA SILVA</v>
          </cell>
        </row>
        <row r="6094">
          <cell r="B6094" t="str">
            <v>PACSOLOS EQUIP.P/CONSTRUÇÃO CIVIL LTDA</v>
          </cell>
        </row>
        <row r="6095">
          <cell r="B6095" t="str">
            <v>TELECOMUNICAÇÕES KSP LTDA</v>
          </cell>
        </row>
        <row r="6096">
          <cell r="B6096" t="str">
            <v>RESTAURANTE DILZA LTDA-ME</v>
          </cell>
        </row>
        <row r="6097">
          <cell r="B6097" t="str">
            <v>KATSUMI OMURO &amp; CIA LTDA</v>
          </cell>
        </row>
        <row r="6098">
          <cell r="B6098" t="str">
            <v>TRANSPORTADORA JOÃO DIAS LTDA</v>
          </cell>
        </row>
        <row r="6099">
          <cell r="B6099" t="str">
            <v>PRAIAMAR TRANSPORTES LTDA</v>
          </cell>
        </row>
        <row r="6100">
          <cell r="B6100" t="str">
            <v>SOMHAR EQUIPAMENTOS DE SEGURANÇA LTDA</v>
          </cell>
        </row>
        <row r="6101">
          <cell r="B6101" t="str">
            <v>CERÂMICA FERREIRA IND. COMÉRCIO LTDA</v>
          </cell>
        </row>
        <row r="6102">
          <cell r="B6102" t="str">
            <v>ERG EMP.TRANSP.RODOVIÁRIO DE PETRÓLEO</v>
          </cell>
        </row>
        <row r="6103">
          <cell r="B6103" t="str">
            <v>JERUELPLAST ARTEFATOS DE PLÁSTICOS LTDA</v>
          </cell>
        </row>
        <row r="6104">
          <cell r="B6104" t="str">
            <v>EDVALDO SANTOS ROSA - ME</v>
          </cell>
        </row>
        <row r="6105">
          <cell r="B6105" t="str">
            <v>GUAIBÊ ENGENHARIA LTDA</v>
          </cell>
        </row>
        <row r="6106">
          <cell r="B6106" t="str">
            <v>ROTHER TIJOLOS E AREIA LTDA</v>
          </cell>
        </row>
        <row r="6107">
          <cell r="B6107" t="str">
            <v>EDSON BUENO DE MIRANDA - ME</v>
          </cell>
        </row>
        <row r="6108">
          <cell r="B6108" t="str">
            <v>ROLPORT ROLAMENTOS IMP.COMÉRCIO LTDA</v>
          </cell>
        </row>
        <row r="6109">
          <cell r="B6109" t="str">
            <v>ENGENHART ENGENHARIA CONST. E PROJETOS</v>
          </cell>
        </row>
        <row r="6110">
          <cell r="B6110" t="str">
            <v>EUCATEX S/A INDÚSTRIA E COMÉRCIO</v>
          </cell>
        </row>
        <row r="6111">
          <cell r="B6111" t="str">
            <v>CERÂMICA GUARAÚ LTDA</v>
          </cell>
        </row>
        <row r="6112">
          <cell r="B6112" t="str">
            <v>OSMAR MITSUO KATO</v>
          </cell>
        </row>
        <row r="6113">
          <cell r="B6113" t="str">
            <v>ILMAR FERNANDES</v>
          </cell>
        </row>
        <row r="6114">
          <cell r="B6114" t="str">
            <v>CIMEMPRIMO DISTRIBUIDORA DE CIMENTO LTDA</v>
          </cell>
        </row>
        <row r="6115">
          <cell r="B6115" t="str">
            <v>RESTOR COM. E MANUT. DE EQUIPAMENTOS ELETROMECÂNICA LTDA</v>
          </cell>
        </row>
        <row r="6116">
          <cell r="B6116" t="str">
            <v>MAGALI NOGUEIRA RAMOS</v>
          </cell>
        </row>
        <row r="6117">
          <cell r="B6117" t="str">
            <v>PEDREIRA SANTA ISABEL LTDA</v>
          </cell>
        </row>
        <row r="6118">
          <cell r="B6118" t="str">
            <v>WALTAIR DE JESUS CARVALHO</v>
          </cell>
        </row>
        <row r="6119">
          <cell r="B6119" t="str">
            <v>TRANSPORTADORA ESTADO LTDA</v>
          </cell>
        </row>
        <row r="6120">
          <cell r="B6120" t="str">
            <v>BRINDES TIP LTDA</v>
          </cell>
        </row>
        <row r="6121">
          <cell r="B6121" t="str">
            <v>TECNO-FLEX INDÚSTRIA E COMÉRCIO LTDA</v>
          </cell>
        </row>
        <row r="6122">
          <cell r="B6122" t="str">
            <v>PROMINER PROJETOS S/C LTDA</v>
          </cell>
        </row>
        <row r="6123">
          <cell r="B6123" t="str">
            <v>CAMAR LOCAÇÃO E MANUT.EQUIPAMENTOS LTDA</v>
          </cell>
        </row>
        <row r="6124">
          <cell r="B6124" t="str">
            <v>EMENTEC COMERCIAL E REPRESENTAÇÕES LTDA</v>
          </cell>
        </row>
        <row r="6125">
          <cell r="B6125" t="str">
            <v>SOUZA CUGLER INDUSTRIAL E CONSTRUTORA LTDA</v>
          </cell>
        </row>
        <row r="6126">
          <cell r="B6126" t="str">
            <v>TRANSTÉR TERRAPLENAGEM LTDA.</v>
          </cell>
        </row>
        <row r="6127">
          <cell r="B6127" t="str">
            <v>TINTAS CORAL LTDA</v>
          </cell>
        </row>
        <row r="6128">
          <cell r="B6128" t="str">
            <v>PEDREIRA NASSAU EMPRESA DE MINERAÇÃO LTDA</v>
          </cell>
        </row>
        <row r="6129">
          <cell r="B6129" t="str">
            <v>SERVAL SERVIÇOS AUTOMOTIVOS LTDA</v>
          </cell>
        </row>
        <row r="6130">
          <cell r="B6130" t="str">
            <v>IBERMAQ COM.REPRES.MÁQUINAS E PEÇAS LTDA</v>
          </cell>
        </row>
        <row r="6131">
          <cell r="B6131" t="str">
            <v>J.A.J. CONSTRUTORA E COMÉRCIO LTDA</v>
          </cell>
        </row>
        <row r="6132">
          <cell r="B6132" t="str">
            <v>DEGRAUS ANDAIMES E EQUIPAMENTOS LTDA</v>
          </cell>
        </row>
        <row r="6133">
          <cell r="B6133" t="str">
            <v>LIX INDUSTRIAL E CONSTRUÇÕES LTDA</v>
          </cell>
        </row>
        <row r="6134">
          <cell r="B6134" t="str">
            <v>TEAR ARQUIT.URBANISMO E MEIO AMBIENTE</v>
          </cell>
        </row>
        <row r="6135">
          <cell r="B6135" t="str">
            <v>COMBOIO AUTO POSTO LTDA</v>
          </cell>
        </row>
        <row r="6136">
          <cell r="B6136" t="str">
            <v>COBERPLAN IMPERMEABILIZAÇÃO E ISOLAÇÃO TÉRMICA LTDA</v>
          </cell>
        </row>
        <row r="6137">
          <cell r="B6137" t="str">
            <v>COPY SUPPLY COMERCIAL LTDA.</v>
          </cell>
        </row>
        <row r="6138">
          <cell r="B6138" t="str">
            <v>LAJES PAULISTA IND. E COM. DE ARTEFATOS DE CIMENTO LTDA</v>
          </cell>
        </row>
        <row r="6139">
          <cell r="B6139" t="str">
            <v>M.RODRIGUES COM.MATERIAIS P/CONSTRUÇÃO LTDA</v>
          </cell>
        </row>
        <row r="6140">
          <cell r="B6140" t="str">
            <v>AUTO MECÂNICA LITORAL LTDA - ME</v>
          </cell>
        </row>
        <row r="6141">
          <cell r="B6141" t="str">
            <v>ODONTOPREV S.A</v>
          </cell>
        </row>
        <row r="6142">
          <cell r="B6142" t="str">
            <v>CONSTRUTORA E PAVIMENTADORA LATINA LTDA</v>
          </cell>
        </row>
        <row r="6143">
          <cell r="B6143" t="str">
            <v>JOÃO ADOLFO POYATO GERMANIAS-ME</v>
          </cell>
        </row>
        <row r="6144">
          <cell r="B6144" t="str">
            <v>CASA SIMÕES BORRACHAS E FERRAMENTAS LTDA</v>
          </cell>
        </row>
        <row r="6145">
          <cell r="B6145" t="str">
            <v>GALILEU TRANSP.LOCAÇÃO DE EQUIPAMENTOS LTDA</v>
          </cell>
        </row>
        <row r="6146">
          <cell r="B6146" t="str">
            <v>AMANCO DO BRASIL S.A.</v>
          </cell>
        </row>
        <row r="6147">
          <cell r="B6147" t="str">
            <v>AMANCO BRASIL S.A</v>
          </cell>
        </row>
        <row r="6148">
          <cell r="B6148" t="str">
            <v>AMANCO BRASIL S.A</v>
          </cell>
        </row>
        <row r="6149">
          <cell r="B6149" t="str">
            <v>MCA - DISTRIB. DE PRODUTOS DE LIMPEZA LTDA</v>
          </cell>
        </row>
        <row r="6150">
          <cell r="B6150" t="str">
            <v>EVERTON DISTRIBUIDORA COML DE PEÇAS LTDA</v>
          </cell>
        </row>
        <row r="6151">
          <cell r="B6151" t="str">
            <v>TELECKI ARQUITETURA DE PROJETOS SC LTDA.</v>
          </cell>
        </row>
        <row r="6152">
          <cell r="B6152" t="str">
            <v>TELEINFO COMÉRCIO E CONSULTORIA EM TELEINFORMÁTICA LTDA</v>
          </cell>
        </row>
        <row r="6153">
          <cell r="B6153" t="str">
            <v>DISKTERRA LOCAÇÃO DE EQUIPAMENTOS DE TERRAPLENAGEM LTDA</v>
          </cell>
        </row>
        <row r="6154">
          <cell r="B6154" t="str">
            <v>VIAPOL LTDA</v>
          </cell>
        </row>
        <row r="6155">
          <cell r="B6155" t="str">
            <v>L'HOTEL LTDA SCP THE CAPITAL FLAT</v>
          </cell>
        </row>
        <row r="6156">
          <cell r="B6156" t="str">
            <v>LUSOMAQ COMERCIO DE PEACAS PARA TRATORES</v>
          </cell>
        </row>
        <row r="6157">
          <cell r="B6157" t="str">
            <v>COMERCIAL TADEM LTDA</v>
          </cell>
        </row>
        <row r="6158">
          <cell r="B6158" t="str">
            <v>DAIMLER CHRYSLER</v>
          </cell>
        </row>
        <row r="6159">
          <cell r="B6159" t="str">
            <v>IPIRANGA ASFALTOS S/A</v>
          </cell>
        </row>
        <row r="6160">
          <cell r="B6160" t="str">
            <v>IPIRANGA ASFALTOS S/A</v>
          </cell>
        </row>
        <row r="6161">
          <cell r="B6161" t="str">
            <v>IPIRANGA ASFALTOS S/A</v>
          </cell>
        </row>
        <row r="6162">
          <cell r="B6162" t="str">
            <v>IPIRANGA ASFALTOS S/A</v>
          </cell>
        </row>
        <row r="6163">
          <cell r="B6163" t="str">
            <v>IPIRANGA ASFALTOS S/A</v>
          </cell>
        </row>
        <row r="6164">
          <cell r="B6164" t="str">
            <v>IPIRANGA ASFALTOS S/A</v>
          </cell>
        </row>
        <row r="6165">
          <cell r="B6165" t="str">
            <v>IPIRANGA ASFALTOS S/A</v>
          </cell>
        </row>
        <row r="6166">
          <cell r="B6166" t="str">
            <v>ETENA'S INDÚSTRIA E COMÉRCIO LTDA</v>
          </cell>
        </row>
        <row r="6167">
          <cell r="B6167" t="str">
            <v>TRANSPORTADORA CAXAMBU LTDA</v>
          </cell>
        </row>
        <row r="6168">
          <cell r="B6168" t="str">
            <v>NEWLUX INDÚSTRIA E COMÉRCIO LTDA</v>
          </cell>
        </row>
        <row r="6169">
          <cell r="B6169" t="str">
            <v>TRANSPORTES BRACAGEM PIRATININGA LTDA</v>
          </cell>
        </row>
        <row r="6170">
          <cell r="B6170" t="str">
            <v>EMBRAMADEM EMP.BRAS.MADEIRAS E EMBALAGEM LTDA</v>
          </cell>
        </row>
        <row r="6171">
          <cell r="B6171" t="str">
            <v>PRESIDENTE PRODUTOS AUTOMOTIVOS LTDA</v>
          </cell>
        </row>
        <row r="6172">
          <cell r="B6172" t="str">
            <v>RTS IND.COMERCIO DE VALVULAS LTDA</v>
          </cell>
        </row>
        <row r="6173">
          <cell r="B6173" t="str">
            <v>TRANSPORTADORA PASIN LTDA</v>
          </cell>
        </row>
        <row r="6174">
          <cell r="B6174" t="str">
            <v>QUIMATÉCNICA INDUSTRIAL LTDA</v>
          </cell>
        </row>
        <row r="6175">
          <cell r="B6175" t="str">
            <v>BRASILMAXI LOGÍSTICA LTDA</v>
          </cell>
        </row>
        <row r="6176">
          <cell r="B6176" t="str">
            <v>CARDINALI INDÚSTRIA E COMÉRCIO LTDA</v>
          </cell>
        </row>
        <row r="6177">
          <cell r="B6177" t="str">
            <v>SP EQUIP.PROTEÇÃO AO TRABALHO LTDA</v>
          </cell>
        </row>
        <row r="6178">
          <cell r="B6178" t="str">
            <v>FAX POINT INDÚSTRIA,IMPORTAÇÃO E EXPORTAÇÃO LTDA</v>
          </cell>
        </row>
        <row r="6179">
          <cell r="B6179" t="str">
            <v>ARCIMEN ARTEFATOS DE CIMENTO LTDA</v>
          </cell>
        </row>
        <row r="6180">
          <cell r="B6180" t="str">
            <v>SULLAIR DO BRASIL LTDA</v>
          </cell>
        </row>
        <row r="6181">
          <cell r="B6181" t="str">
            <v>BARDAN DISTR.COMBUSTÍVEL IND.COM.DERIVADO</v>
          </cell>
        </row>
        <row r="6182">
          <cell r="B6182" t="str">
            <v>TEMA TERRA EQUIPAMENTOS LTDA</v>
          </cell>
        </row>
        <row r="6183">
          <cell r="B6183" t="str">
            <v>OLARIA AEROPORTO LTDA-ME</v>
          </cell>
        </row>
        <row r="6184">
          <cell r="B6184" t="str">
            <v>ALBERT GRÁFICA LTDA</v>
          </cell>
        </row>
        <row r="6185">
          <cell r="B6185" t="str">
            <v>JOAO BATISTA ZAQUEU</v>
          </cell>
        </row>
        <row r="6186">
          <cell r="B6186" t="str">
            <v>FLYGT DO BRASIL S.A</v>
          </cell>
        </row>
        <row r="6187">
          <cell r="B6187" t="str">
            <v>PEDREIRA SARGON LTDA</v>
          </cell>
        </row>
        <row r="6188">
          <cell r="B6188" t="str">
            <v>TRANS WELL'S EXPRESSO RODOVIÁRIO LTDA</v>
          </cell>
        </row>
        <row r="6189">
          <cell r="B6189" t="str">
            <v>TRANS WELLS EXPRESSO RODOVIARIO LTDA</v>
          </cell>
        </row>
        <row r="6190">
          <cell r="B6190" t="str">
            <v>COOP.ELET.DES.RURAL DO ALTO DO PARAÍBA</v>
          </cell>
        </row>
        <row r="6191">
          <cell r="B6191" t="str">
            <v>OLIVEIRA MUNIZ ENGENHARIA LTDA</v>
          </cell>
        </row>
        <row r="6192">
          <cell r="B6192" t="str">
            <v>SIBEFER COM. DE FERRO E METAIS LTDA</v>
          </cell>
        </row>
        <row r="6193">
          <cell r="B6193" t="str">
            <v>PROET ELÉTRICA E TELECOMUNICAÇÕES LTDA</v>
          </cell>
        </row>
        <row r="6194">
          <cell r="B6194" t="str">
            <v>INBRAMEQ IND.BRAS.MAQ.EQUIPAMENTOS LTDA</v>
          </cell>
        </row>
        <row r="6195">
          <cell r="B6195" t="str">
            <v>REPRINT REPRODUÇÕES GRÁFICAS LTDA</v>
          </cell>
        </row>
        <row r="6196">
          <cell r="B6196" t="str">
            <v>AUTO POSTO PRAIA DAS PALMEIRAS LTDA</v>
          </cell>
        </row>
        <row r="6197">
          <cell r="B6197" t="str">
            <v>REDE ZACHARIAS DE PNEUS E ACESSÓRIOS LTDA</v>
          </cell>
        </row>
        <row r="6198">
          <cell r="B6198" t="str">
            <v>REDE ZACHARIAS DE PNEUS E ACESSORIOS SA</v>
          </cell>
        </row>
        <row r="6199">
          <cell r="B6199" t="str">
            <v>GERAL DE CONCRETO S/A</v>
          </cell>
        </row>
        <row r="6200">
          <cell r="B6200" t="str">
            <v>GERAL DE CONCRETO S/A - ENGEMIX</v>
          </cell>
        </row>
        <row r="6201">
          <cell r="B6201" t="str">
            <v>GERAL DE CONCRETO S/A - ENGEMIX</v>
          </cell>
        </row>
        <row r="6202">
          <cell r="B6202" t="str">
            <v>GERAL DE CONCRETO S/A</v>
          </cell>
        </row>
        <row r="6203">
          <cell r="B6203" t="str">
            <v>GERAL DE CONCRETO S/A</v>
          </cell>
        </row>
        <row r="6204">
          <cell r="B6204" t="str">
            <v>RODOVIÁRIA CINCO ESTRELAS LTDA</v>
          </cell>
        </row>
        <row r="6205">
          <cell r="B6205" t="str">
            <v>L I G H T - SERVICOS DE ELETRICIDADE S/A</v>
          </cell>
        </row>
        <row r="6206">
          <cell r="B6206" t="str">
            <v>TIJOLESTE MATERIAIS PARA CONSTRUÇÃO LTDA</v>
          </cell>
        </row>
        <row r="6207">
          <cell r="B6207" t="str">
            <v>BETUNEL INDÚSTRIA E COMÉRCIO LTDA</v>
          </cell>
        </row>
        <row r="6208">
          <cell r="B6208" t="str">
            <v>BETUNEL INDÚSTRIA E COM. LTDA</v>
          </cell>
        </row>
        <row r="6209">
          <cell r="B6209" t="str">
            <v>BETUNEL INDÚSTRIA E COMÉRCIO LTDA</v>
          </cell>
        </row>
        <row r="6210">
          <cell r="B6210" t="str">
            <v>BETUNEL INDÚSTRIA E COMÉRCIO LTDA.</v>
          </cell>
        </row>
        <row r="6211">
          <cell r="B6211" t="str">
            <v>BETUNEL INDÚSTRIA E COMÉRCIO LTDA</v>
          </cell>
        </row>
        <row r="6212">
          <cell r="B6212" t="str">
            <v>BETUNEL INDÚSTRIA E COMÉRCIO LTDA.</v>
          </cell>
        </row>
        <row r="6213">
          <cell r="B6213" t="str">
            <v>BETUNEL INDÚSTRIA E COMÉRCIO LTDA.</v>
          </cell>
        </row>
        <row r="6214">
          <cell r="B6214" t="str">
            <v>AKZO NOBEL LTDA</v>
          </cell>
        </row>
        <row r="6215">
          <cell r="B6215" t="str">
            <v>ALBANY INTERNATIONAL FELTROS E TELAS IND</v>
          </cell>
        </row>
        <row r="6216">
          <cell r="B6216" t="str">
            <v>INDÚSTRIAS FILIZOLA S/A</v>
          </cell>
        </row>
        <row r="6217">
          <cell r="B6217" t="str">
            <v>INDÚSTRIAS FILIZOLA S/A</v>
          </cell>
        </row>
        <row r="6218">
          <cell r="B6218" t="str">
            <v>CONSTRUTORA PASSARELLI LTDA</v>
          </cell>
        </row>
        <row r="6219">
          <cell r="B6219" t="str">
            <v>OTTO BAUMGART INDÚSTRIA E COMÉRCIO S.A</v>
          </cell>
        </row>
        <row r="6220">
          <cell r="B6220" t="str">
            <v>CASA DE ENCERADOS GIULIANI LTDA.</v>
          </cell>
        </row>
        <row r="6221">
          <cell r="B6221" t="str">
            <v>GEOSONDA S/A</v>
          </cell>
        </row>
        <row r="6222">
          <cell r="B6222" t="str">
            <v>INTERPACKING INDÚSTRIA E COMÉRCIO LTDA</v>
          </cell>
        </row>
        <row r="6223">
          <cell r="B6223" t="str">
            <v>POLI FILTRO COM REPR DE PECAS PARA AUTOS</v>
          </cell>
        </row>
        <row r="6224">
          <cell r="B6224" t="str">
            <v>VASPEX</v>
          </cell>
        </row>
        <row r="6225">
          <cell r="B6225" t="str">
            <v>BANDERART INDÚSTRIA TEXTIL LTDA</v>
          </cell>
        </row>
        <row r="6226">
          <cell r="B6226" t="str">
            <v>CAÇULA DE PNEUS COM. IMP. E EXP. LTDA.</v>
          </cell>
        </row>
        <row r="6227">
          <cell r="B6227" t="str">
            <v>POSTO DE SERVIÇOS CÔTE D'AZUR</v>
          </cell>
        </row>
        <row r="6228">
          <cell r="B6228" t="str">
            <v>DIMIBÚ IND. DE ARTEF. DE PAPEL E PAPELÃO LTDA</v>
          </cell>
        </row>
        <row r="6229">
          <cell r="B6229" t="str">
            <v>SOLOTEST APARELHOS PARA MECANICA DO SOLO</v>
          </cell>
        </row>
        <row r="6230">
          <cell r="B6230" t="str">
            <v>CONTER CONSTRUÇÕES E COMÉRCIO S.A</v>
          </cell>
        </row>
        <row r="6231">
          <cell r="B6231" t="str">
            <v>TRANSPORTES CEAM LTDA</v>
          </cell>
        </row>
        <row r="6232">
          <cell r="B6232" t="str">
            <v>TRANSPORTES CEAM LTDA</v>
          </cell>
        </row>
        <row r="6233">
          <cell r="B6233" t="str">
            <v>TRANSPORTES CEAM LTDA</v>
          </cell>
        </row>
        <row r="6234">
          <cell r="B6234" t="str">
            <v>TRANSPORTES CEAM LTDA</v>
          </cell>
        </row>
        <row r="6235">
          <cell r="B6235" t="str">
            <v>HOLCIM BRASIL S.A</v>
          </cell>
        </row>
        <row r="6236">
          <cell r="B6236" t="str">
            <v>HOLCIM BRASIL S/A</v>
          </cell>
        </row>
        <row r="6237">
          <cell r="B6237" t="str">
            <v>HOLCIM BRASIL S.A</v>
          </cell>
        </row>
        <row r="6238">
          <cell r="B6238" t="str">
            <v>HOLCIM BRASIL S/A</v>
          </cell>
        </row>
        <row r="6239">
          <cell r="B6239" t="str">
            <v>HOLCIM BRASIL S.A</v>
          </cell>
        </row>
        <row r="6240">
          <cell r="B6240" t="str">
            <v>HOLDERCIM BRASIL S/A</v>
          </cell>
        </row>
        <row r="6241">
          <cell r="B6241" t="str">
            <v>HOLCIM BRASIL S.A</v>
          </cell>
        </row>
        <row r="6242">
          <cell r="B6242" t="str">
            <v>HOLCIM BRASIL S/A</v>
          </cell>
        </row>
        <row r="6243">
          <cell r="B6243" t="str">
            <v>HOLCIM BRASIL S.A</v>
          </cell>
        </row>
        <row r="6244">
          <cell r="B6244" t="str">
            <v>HOLDERCIM BRASIL S/A - N.IGUACU</v>
          </cell>
        </row>
        <row r="6245">
          <cell r="B6245" t="str">
            <v>SHERWIN-WILLIAMS DO BRASIL IND. COM. LTDA</v>
          </cell>
        </row>
        <row r="6246">
          <cell r="B6246" t="str">
            <v>SONNERVIG S/A COMERCIO E INDUSTRIA</v>
          </cell>
        </row>
        <row r="6247">
          <cell r="B6247" t="str">
            <v>TRIADE AUDITORES S/C</v>
          </cell>
        </row>
        <row r="6248">
          <cell r="B6248" t="str">
            <v>EDITORA SALESIANA</v>
          </cell>
        </row>
        <row r="6249">
          <cell r="B6249" t="str">
            <v>ASSOCIAÇÃO BRASILEIRA DE CIMENTO PORTLAND</v>
          </cell>
        </row>
        <row r="6250">
          <cell r="B6250" t="str">
            <v>DELLA VIA PNEUS LTDA (AUTO LINS)</v>
          </cell>
        </row>
        <row r="6251">
          <cell r="B6251" t="str">
            <v>SVEDALA DYNAPAC LTDA</v>
          </cell>
        </row>
        <row r="6252">
          <cell r="B6252" t="str">
            <v>AUTO POSTO TANAJA LTDA.</v>
          </cell>
        </row>
        <row r="6253">
          <cell r="B6253" t="str">
            <v>SOTREQ S.A</v>
          </cell>
        </row>
        <row r="6254">
          <cell r="B6254" t="str">
            <v>SOTREQ S/A.</v>
          </cell>
        </row>
        <row r="6255">
          <cell r="B6255" t="str">
            <v>SOTREQ S.A</v>
          </cell>
        </row>
        <row r="6256">
          <cell r="B6256" t="str">
            <v>SOTREQ S.A</v>
          </cell>
        </row>
        <row r="6257">
          <cell r="B6257" t="str">
            <v>SOTREQ S.A.</v>
          </cell>
        </row>
        <row r="6258">
          <cell r="B6258" t="str">
            <v>SOTREQ S.A</v>
          </cell>
        </row>
        <row r="6259">
          <cell r="B6259" t="str">
            <v>SOTREQ S/A</v>
          </cell>
        </row>
        <row r="6260">
          <cell r="B6260" t="str">
            <v>SOTREQ S/A</v>
          </cell>
        </row>
        <row r="6261">
          <cell r="B6261" t="str">
            <v>CATERPILLAR</v>
          </cell>
        </row>
        <row r="6262">
          <cell r="B6262" t="str">
            <v>BELGO BEKAERT ARAMES S/A</v>
          </cell>
        </row>
        <row r="6263">
          <cell r="B6263" t="str">
            <v>BELGO BEKAERT ARAMES S.A</v>
          </cell>
        </row>
        <row r="6264">
          <cell r="B6264" t="str">
            <v>BELGO BEKAERT ARAMES S/A</v>
          </cell>
        </row>
        <row r="6265">
          <cell r="B6265" t="str">
            <v>PIZZIMENTI FERRAGENS E FERRAMENTAS LTDA.</v>
          </cell>
        </row>
        <row r="6266">
          <cell r="B6266" t="str">
            <v>NEO-REX DO BRASIL LIMITADA</v>
          </cell>
        </row>
        <row r="6267">
          <cell r="B6267" t="str">
            <v>MELTING ARTEFATOS DE BORRACHA LTDA</v>
          </cell>
        </row>
        <row r="6268">
          <cell r="B6268" t="str">
            <v>PHILIPS DO BRASIL LTDA</v>
          </cell>
        </row>
        <row r="6269">
          <cell r="B6269" t="str">
            <v>BELMETAL INDÚSTRIA E COMÉRCIO LTDA</v>
          </cell>
        </row>
        <row r="6270">
          <cell r="B6270" t="str">
            <v>COMERCIAL ELÉTRICA RIMO LTDA</v>
          </cell>
        </row>
        <row r="6271">
          <cell r="B6271" t="str">
            <v>DIMAS DE MELO PIMENTA SISTEMAS DE PONTO</v>
          </cell>
        </row>
        <row r="6272">
          <cell r="B6272" t="str">
            <v>JOSE MURILIA BOZZA COMERCIO E INDUSTRIA</v>
          </cell>
        </row>
        <row r="6273">
          <cell r="B6273" t="str">
            <v>EPCCO ENGENHARIA DE PROJETOS, CONSULT.CONSTRUCOES</v>
          </cell>
        </row>
        <row r="6274">
          <cell r="B6274" t="str">
            <v>FIRPAVI CONSTRUTORA E PAVIMENTADORA S.A</v>
          </cell>
        </row>
        <row r="6275">
          <cell r="B6275" t="str">
            <v>PAPELARIA SÃO MIGUEL LTDA</v>
          </cell>
        </row>
        <row r="6276">
          <cell r="B6276" t="str">
            <v>TRANSPORTES DELLA VOLPE S/A</v>
          </cell>
        </row>
        <row r="6277">
          <cell r="B6277" t="str">
            <v>ATACADISTA SÃO PAULO COM. IMPORTAÇÃO LTDA</v>
          </cell>
        </row>
        <row r="6278">
          <cell r="B6278" t="str">
            <v>PIRELLI ENERGIA CABOS E SIST.BRASIL LTDA</v>
          </cell>
        </row>
        <row r="6279">
          <cell r="B6279" t="str">
            <v>CATUMBI TELAS METÁLICAS LTDA</v>
          </cell>
        </row>
        <row r="6280">
          <cell r="B6280" t="str">
            <v>CONSTRUTORA RADIAL LTDA</v>
          </cell>
        </row>
        <row r="6281">
          <cell r="B6281" t="str">
            <v>NYZA S.A INDUSTRIA E COMERCIO DE PLASTIC</v>
          </cell>
        </row>
        <row r="6282">
          <cell r="B6282" t="str">
            <v>OXFORT CONSTRUÇÕES S/A</v>
          </cell>
        </row>
        <row r="6283">
          <cell r="B6283" t="str">
            <v>DOW CORNING DO BRASIL LTDA</v>
          </cell>
        </row>
        <row r="6284">
          <cell r="B6284" t="str">
            <v>PNEUAC COMERCIAL E IMPORTADORA LTDA</v>
          </cell>
        </row>
        <row r="6285">
          <cell r="B6285" t="str">
            <v>RELEVO ARAÚJO INDÚSTRIAS GRÁFICAS LTDA.</v>
          </cell>
        </row>
        <row r="6286">
          <cell r="B6286" t="str">
            <v>ILUMATIC S/A ILUMINAÇÃO E ELETROMETALÚRGICA</v>
          </cell>
        </row>
        <row r="6287">
          <cell r="B6287" t="str">
            <v>METALÚRGICA AROUCA LTDA</v>
          </cell>
        </row>
        <row r="6288">
          <cell r="B6288" t="str">
            <v>PACAEMBU AUTO PEÇAS LTDA</v>
          </cell>
        </row>
        <row r="6289">
          <cell r="B6289" t="str">
            <v>EMBU S.A ENGENHARIA E COMERCIO</v>
          </cell>
        </row>
        <row r="6290">
          <cell r="B6290" t="str">
            <v>BRASILIA MÁQUINAS E FERRAMENTAS LRDA</v>
          </cell>
        </row>
        <row r="6291">
          <cell r="B6291" t="str">
            <v>STOCK PHOTOS PRODUÇÕES LTDA</v>
          </cell>
        </row>
        <row r="6292">
          <cell r="B6292" t="str">
            <v>BAR E LANCHES TONICINTO LTDA</v>
          </cell>
        </row>
        <row r="6293">
          <cell r="B6293" t="str">
            <v>CONTÉM PLANEJ.ENGEN.ARQUITETURA S/C LTDA</v>
          </cell>
        </row>
        <row r="6294">
          <cell r="B6294" t="str">
            <v>CONTAG ENGENHARIA S/C LTDA</v>
          </cell>
        </row>
        <row r="6295">
          <cell r="B6295" t="str">
            <v>UNIFRESA SERVIÇOS E LOCAÇÕES LTDA</v>
          </cell>
        </row>
        <row r="6296">
          <cell r="B6296" t="str">
            <v>P.J.P. LOCAÇÕES E SERVIÇOS LTDA.</v>
          </cell>
        </row>
        <row r="6297">
          <cell r="B6297" t="str">
            <v>LAFARGE BRASIL S.A.</v>
          </cell>
        </row>
        <row r="6298">
          <cell r="B6298" t="str">
            <v>LAFARGE BRASIL S/A</v>
          </cell>
        </row>
        <row r="6299">
          <cell r="B6299" t="str">
            <v>LAFARGE BRASIL S/A</v>
          </cell>
        </row>
        <row r="6300">
          <cell r="B6300" t="str">
            <v>LAFARGE BRASIL S.A</v>
          </cell>
        </row>
        <row r="6301">
          <cell r="B6301" t="str">
            <v>LAFARGE BRASIL S.A</v>
          </cell>
        </row>
        <row r="6302">
          <cell r="B6302" t="str">
            <v>LAFARGE BRASIL S/A</v>
          </cell>
        </row>
        <row r="6303">
          <cell r="B6303" t="str">
            <v>LAFARGE BRASIL S.A</v>
          </cell>
        </row>
        <row r="6304">
          <cell r="B6304" t="str">
            <v>INDUTIL INDÚSTRIA DE TINTAS LTDA</v>
          </cell>
        </row>
        <row r="6305">
          <cell r="B6305" t="str">
            <v>SOC.TÉCNICA DE ELASTÔMEROS STELA LTDA</v>
          </cell>
        </row>
        <row r="6306">
          <cell r="B6306" t="str">
            <v>ABECOM ROLAMENTOS PROD.DE BORRACHA LTDA</v>
          </cell>
        </row>
        <row r="6307">
          <cell r="B6307" t="str">
            <v>BÖELER THYSSEN TÉCNICA DE SOLDAGEM LTDA</v>
          </cell>
        </row>
        <row r="6308">
          <cell r="B6308" t="str">
            <v>DAL DISTRIBUIDORA AUTOMOTIVA LTDA</v>
          </cell>
        </row>
        <row r="6309">
          <cell r="B6309" t="str">
            <v>LIBERTY PAULISTA DE SEGUROS S/A</v>
          </cell>
        </row>
        <row r="6310">
          <cell r="B6310" t="str">
            <v>JUSTO &amp; CIA LTDA</v>
          </cell>
        </row>
        <row r="6311">
          <cell r="B6311" t="str">
            <v>PEDREIRAS SÃO MATHEUS -LAGEADO S.A</v>
          </cell>
        </row>
        <row r="6312">
          <cell r="B6312" t="str">
            <v>PEDREIRAS SÃO MATHEUS-LAGEADO S.A</v>
          </cell>
        </row>
        <row r="6313">
          <cell r="B6313" t="str">
            <v>PAVIMENTADORA E CONSTR. SANTA ISABEL LTDA</v>
          </cell>
        </row>
        <row r="6314">
          <cell r="B6314" t="str">
            <v>ROMA ENGENHARIA E CONSULTORIA LTDA</v>
          </cell>
        </row>
        <row r="6315">
          <cell r="B6315" t="str">
            <v>TERRAPLANAGEM SANTO AMÉRICO S/C LTDA</v>
          </cell>
        </row>
        <row r="6316">
          <cell r="B6316" t="str">
            <v>ANE PAVIMENTAÇÃO E CONSTRUÇÕES LTDA</v>
          </cell>
        </row>
        <row r="6317">
          <cell r="B6317" t="str">
            <v>NIVALDO ARAÚJO DA SILVA-MAT.P/CONSTRUÇÃO</v>
          </cell>
        </row>
        <row r="6318">
          <cell r="B6318" t="str">
            <v>CERÂMICA INDUSTRIAL DE TAUBATÉ LTDA</v>
          </cell>
        </row>
        <row r="6319">
          <cell r="B6319" t="str">
            <v>LOUSANO IND. CONDUTORES ELÉTRICOS LTDA</v>
          </cell>
        </row>
        <row r="6320">
          <cell r="B6320" t="str">
            <v>ELETROPAULO MET.ELETRICIDADE DE SÃO PAULO S.A</v>
          </cell>
        </row>
        <row r="6321">
          <cell r="B6321" t="str">
            <v>TREVISO AUTO POSTO LTDA</v>
          </cell>
        </row>
        <row r="6322">
          <cell r="B6322" t="str">
            <v>D.A.D.O DISTR.AÉREA DE DIÁRIOS OFICIAIS LTDA</v>
          </cell>
        </row>
        <row r="6323">
          <cell r="B6323" t="str">
            <v>ROMA COMERCIAL DE PNEUS ROMA LTDA</v>
          </cell>
        </row>
        <row r="6324">
          <cell r="B6324" t="str">
            <v>KOPELL INFORMÁTICA E PAPELARIA LTDA.</v>
          </cell>
        </row>
        <row r="6325">
          <cell r="B6325" t="str">
            <v>AUTO POSTO CARAVELI LTDA</v>
          </cell>
        </row>
        <row r="6326">
          <cell r="B6326" t="str">
            <v>COLOMO CONSTRUCAO E LOCACAO DE MAO DE OB</v>
          </cell>
        </row>
        <row r="6327">
          <cell r="B6327" t="str">
            <v>VAMI PAES DE ALMEIDA</v>
          </cell>
        </row>
        <row r="6328">
          <cell r="B6328" t="str">
            <v>BIG BOX PEÇAS, FERRAMENTAS E EQUIPAMENTOS LTDA</v>
          </cell>
        </row>
        <row r="6329">
          <cell r="B6329" t="str">
            <v>P W HIDROPNEUMÁTICA LTDA</v>
          </cell>
        </row>
        <row r="6330">
          <cell r="B6330" t="str">
            <v>CARTEPILLAR BRASIL LTDA.</v>
          </cell>
        </row>
        <row r="6331">
          <cell r="B6331" t="str">
            <v>JOS MURILIA BOZZA</v>
          </cell>
        </row>
        <row r="6332">
          <cell r="B6332" t="str">
            <v>LUIZ RIBEIRO DE OLIVEIRA</v>
          </cell>
        </row>
        <row r="6333">
          <cell r="B6333" t="str">
            <v>LAIRTON SIQUEIRA DA SILVA</v>
          </cell>
        </row>
        <row r="6334">
          <cell r="B6334" t="str">
            <v>RONALDO CHEROULLO DA SILVA</v>
          </cell>
        </row>
        <row r="6335">
          <cell r="B6335" t="str">
            <v>PORTITAL INDÚSTRIA E COMÉRCIO LTDA</v>
          </cell>
        </row>
        <row r="6336">
          <cell r="B6336" t="str">
            <v>MEQUIL EQUIPAMENTOS INDUSTRIAIS LTDA</v>
          </cell>
        </row>
        <row r="6337">
          <cell r="B6337" t="str">
            <v>AUTO POSTO MOGI DAS CRUZES LTDA</v>
          </cell>
        </row>
        <row r="6338">
          <cell r="B6338" t="str">
            <v>BAUKO MAQUINAS S/A</v>
          </cell>
        </row>
        <row r="6339">
          <cell r="B6339" t="str">
            <v>DIAMANTECNO FERRAMENTAS DIAMANTADAS LTDA</v>
          </cell>
        </row>
        <row r="6340">
          <cell r="B6340" t="str">
            <v>DANFOSS DO BRASIL IND. COM. LTDA</v>
          </cell>
        </row>
        <row r="6341">
          <cell r="B6341" t="str">
            <v>JOFEGE PAVIMENTAÇÃO E CONSTRUÇÃO LTDA</v>
          </cell>
        </row>
        <row r="6342">
          <cell r="B6342" t="str">
            <v>COMERCIAL E DISTRIBUIDORA 5 DE AGOSTO LTDA</v>
          </cell>
        </row>
        <row r="6343">
          <cell r="B6343" t="str">
            <v>B. OLAIR RIBEIRO - ME</v>
          </cell>
        </row>
        <row r="6344">
          <cell r="B6344" t="str">
            <v>SINDICATO INDUSTRIA CONSTRUCAO PESADA SA</v>
          </cell>
        </row>
        <row r="6345">
          <cell r="B6345" t="str">
            <v>IMBRASCOM INDUSTRIALIZAÇÃO DE CONTAINERS LTDA</v>
          </cell>
        </row>
        <row r="6346">
          <cell r="B6346" t="str">
            <v>MELIÁ BRASIL ADM.HOTELEIRA E COMERCIAL LTDA</v>
          </cell>
        </row>
        <row r="6347">
          <cell r="B6347" t="str">
            <v>ENEJOTA CAVALIERI ENGENHARIA S/C LTDA</v>
          </cell>
        </row>
        <row r="6348">
          <cell r="B6348" t="str">
            <v>ARTEFATOS DE BORRACHA FERES LTDA</v>
          </cell>
        </row>
        <row r="6349">
          <cell r="B6349" t="str">
            <v>OSCAR ANICETO DE DEUS LIMA - ME</v>
          </cell>
        </row>
        <row r="6350">
          <cell r="B6350" t="str">
            <v>TRANSPORTADORA MERLANTE LTDA-ME</v>
          </cell>
        </row>
        <row r="6351">
          <cell r="B6351" t="str">
            <v>LUIZ EXPEDITO BALASTRERI-ME</v>
          </cell>
        </row>
        <row r="6352">
          <cell r="B6352" t="str">
            <v>MONTE CAR TRANSPORTADORA LTDA</v>
          </cell>
        </row>
        <row r="6353">
          <cell r="B6353" t="str">
            <v>CASA MIMOSA HIDR.ACABAMENTOS LTDA</v>
          </cell>
        </row>
        <row r="6354">
          <cell r="B6354" t="str">
            <v>NAMBEI RASQUINI INDÚSTRIA E COMÉRCIO LTDA</v>
          </cell>
        </row>
        <row r="6355">
          <cell r="B6355" t="str">
            <v>JUVENAL RANGEL FERNANDES</v>
          </cell>
        </row>
        <row r="6356">
          <cell r="B6356" t="str">
            <v>LEONE EQUIPAMENTOS AUTOMOTIVOS LTDA</v>
          </cell>
        </row>
        <row r="6357">
          <cell r="B6357" t="str">
            <v>CONTIL INDÚSTRIA E COMÉRCIO LTDA</v>
          </cell>
        </row>
        <row r="6358">
          <cell r="B6358" t="str">
            <v>JATOBÁ VIAGENS E TURISMO LTDA</v>
          </cell>
        </row>
        <row r="6359">
          <cell r="B6359" t="str">
            <v>FREECAR INTERNATIONAL SERVIÇOS LTDA</v>
          </cell>
        </row>
        <row r="6360">
          <cell r="B6360" t="str">
            <v>F.DAS CHAGAS BRASIL JÚNIOR</v>
          </cell>
        </row>
        <row r="6361">
          <cell r="B6361" t="str">
            <v>CONSTRUTORA PALMEIRA LTDA.</v>
          </cell>
        </row>
        <row r="6362">
          <cell r="B6362" t="str">
            <v>TRATORCENTER PEÇAS E SERVIÇOS LTDA</v>
          </cell>
        </row>
        <row r="6363">
          <cell r="B6363" t="str">
            <v>SUPERMERCADO PARENTE LTDA</v>
          </cell>
        </row>
        <row r="6364">
          <cell r="B6364" t="str">
            <v>CONSTRUTORA G &amp; F LTDA</v>
          </cell>
        </row>
        <row r="6365">
          <cell r="B6365" t="str">
            <v>FREAUTO PEÇAS E SERVIÇOS PARA FREIOS LTDA</v>
          </cell>
        </row>
        <row r="6366">
          <cell r="B6366" t="str">
            <v>CEARA DIESEL S.A</v>
          </cell>
        </row>
        <row r="6367">
          <cell r="B6367" t="str">
            <v>CASA FORTE COMERCIO DE MATERIAL DE CONST</v>
          </cell>
        </row>
        <row r="6368">
          <cell r="B6368" t="str">
            <v>RENOVADORA E COM. DE PNEUS E PECAS BASTO</v>
          </cell>
        </row>
        <row r="6369">
          <cell r="B6369" t="str">
            <v>TERRADIESEL AUTO PECAS LTDA.</v>
          </cell>
        </row>
        <row r="6370">
          <cell r="B6370" t="str">
            <v>DEMAS CONSTRUÇÕES LTDA.</v>
          </cell>
        </row>
        <row r="6371">
          <cell r="B6371" t="str">
            <v>ABATECNICA PROJ. E MANUT. DE EQUIP. INDU</v>
          </cell>
        </row>
        <row r="6372">
          <cell r="B6372" t="str">
            <v>ARY LEMOS COMERCIO LTDA-MEGABAT BATERIAS</v>
          </cell>
        </row>
        <row r="6373">
          <cell r="B6373" t="str">
            <v>SODIMAQ MAQUINAS E EQUIPAMENTOS LTDA</v>
          </cell>
        </row>
        <row r="6374">
          <cell r="B6374" t="str">
            <v>ELEOMAR RIBEIRO</v>
          </cell>
        </row>
        <row r="6375">
          <cell r="B6375" t="str">
            <v>MACROLUB COMÉRCIO LTDA.</v>
          </cell>
        </row>
        <row r="6376">
          <cell r="B6376" t="str">
            <v>REDE DISTRIBUIDORA DE MÁQ. E EQUIP. IND. LTDA</v>
          </cell>
        </row>
        <row r="6377">
          <cell r="B6377" t="str">
            <v>REDE DIST. DE MÁQ. E EQUIP. INDUSTRIAIS LTDA</v>
          </cell>
        </row>
        <row r="6378">
          <cell r="B6378" t="str">
            <v>REDE DISTRIBUIDORA DE MÁQ. E EQUIP. IND. LTDA</v>
          </cell>
        </row>
        <row r="6379">
          <cell r="B6379" t="str">
            <v>S &amp; B INFORMATICA LTDA</v>
          </cell>
        </row>
        <row r="6380">
          <cell r="B6380" t="str">
            <v>MARCODIESEL PEÇAS LTDA.</v>
          </cell>
        </row>
        <row r="6381">
          <cell r="B6381" t="str">
            <v>AUTO POSTO GAROTINHO LTDA</v>
          </cell>
        </row>
        <row r="6382">
          <cell r="B6382" t="str">
            <v>CONSTRUTORA D'ALMEIDA LTDA</v>
          </cell>
        </row>
        <row r="6383">
          <cell r="B6383" t="str">
            <v>MAPI COM. SERV. E REPRESENTAÇÕES LTDA</v>
          </cell>
        </row>
        <row r="6384">
          <cell r="B6384" t="str">
            <v>AMAZON CARD'S S/C LTDA</v>
          </cell>
        </row>
        <row r="6385">
          <cell r="B6385" t="str">
            <v>TELAS ARTEL IND.COM. DE ARAMES LTDA</v>
          </cell>
        </row>
        <row r="6386">
          <cell r="B6386" t="str">
            <v>ACQUATEC BOMBAS E MOTORES LTDA</v>
          </cell>
        </row>
        <row r="6387">
          <cell r="B6387" t="str">
            <v>MARCO ANTONIO COMPARONI - ME</v>
          </cell>
        </row>
        <row r="6388">
          <cell r="B6388" t="str">
            <v>CONGONHAS TRAVEL VIAGENS E TURISMO LTDA</v>
          </cell>
        </row>
        <row r="6389">
          <cell r="B6389" t="str">
            <v>CPC COM. E IMP. DE EQPTO. DE INFORMATICA</v>
          </cell>
        </row>
        <row r="6390">
          <cell r="B6390" t="str">
            <v>PASHAL SISTEMAS CONSTRUTIVOS LTDA</v>
          </cell>
        </row>
        <row r="6391">
          <cell r="B6391" t="str">
            <v>PAULISTA BUSINESS CMPL.IMP.EXP. LTDA</v>
          </cell>
        </row>
        <row r="6392">
          <cell r="B6392" t="str">
            <v>CIMENTO RIO BRANCO S.A</v>
          </cell>
        </row>
        <row r="6393">
          <cell r="B6393" t="str">
            <v>EDSON MENDES DOS SANTOS</v>
          </cell>
        </row>
        <row r="6394">
          <cell r="B6394" t="str">
            <v>DDM INDUSTRIA E COMERCIO LTDA</v>
          </cell>
        </row>
        <row r="6395">
          <cell r="B6395" t="str">
            <v>CLEONICE DE FREITAS GUIMARÃES-ME</v>
          </cell>
        </row>
        <row r="6396">
          <cell r="B6396" t="str">
            <v>CHAPINOTTE CONSULTORES ASSOCIADOS</v>
          </cell>
        </row>
        <row r="6397">
          <cell r="B6397" t="str">
            <v>ESTE-REESTRUTURA ENGENHARIA LTDA</v>
          </cell>
        </row>
        <row r="6398">
          <cell r="B6398" t="str">
            <v>NEUZA DA SILVA BERTOCHI</v>
          </cell>
        </row>
        <row r="6399">
          <cell r="B6399" t="str">
            <v>SQUANETTO TRANSPORTE E LOCAÇÃO LTDA</v>
          </cell>
        </row>
        <row r="6400">
          <cell r="B6400" t="str">
            <v>MADEIREIRA RONDOVILLE LTDA</v>
          </cell>
        </row>
        <row r="6401">
          <cell r="B6401" t="str">
            <v>CAUE BRINQUEDOS LTDA</v>
          </cell>
        </row>
        <row r="6402">
          <cell r="B6402" t="str">
            <v>ENGESTRAUSS ENGENHARIA E FUNDAÇOES LTDA</v>
          </cell>
        </row>
        <row r="6403">
          <cell r="B6403" t="str">
            <v>DHARMA TRANSPORTES LTDA</v>
          </cell>
        </row>
        <row r="6404">
          <cell r="B6404" t="str">
            <v>TEREZINHA DE OLIVEIRA MARCIANO COSTA - ME</v>
          </cell>
        </row>
        <row r="6405">
          <cell r="B6405" t="str">
            <v>AEXPRESS VIAGENS E TURISMO LTDA</v>
          </cell>
        </row>
        <row r="6406">
          <cell r="B6406" t="str">
            <v>FERMIX INDÚSTRTIA E COMÉRCIO LTDA</v>
          </cell>
        </row>
        <row r="6407">
          <cell r="B6407" t="str">
            <v>ALTENGE CONSULTORIA S/C LTDA</v>
          </cell>
        </row>
        <row r="6408">
          <cell r="B6408" t="str">
            <v>DEP.VILA CARAGUATATUBA MAT.CONSTRUÇÃO</v>
          </cell>
        </row>
        <row r="6409">
          <cell r="B6409" t="str">
            <v>HILTI DO BRASIL COMERCIAL LTDA</v>
          </cell>
        </row>
        <row r="6410">
          <cell r="B6410" t="str">
            <v>NOVUS ENGENHARIA LTDA</v>
          </cell>
        </row>
        <row r="6411">
          <cell r="B6411" t="str">
            <v>PEDRO DILMAR DE OLIVEIRA - ME</v>
          </cell>
        </row>
        <row r="6412">
          <cell r="B6412" t="str">
            <v>VEREDAS TRANSPORTES LTDA</v>
          </cell>
        </row>
        <row r="6413">
          <cell r="B6413" t="str">
            <v>VEREDAS TRANSPORTES LTDA</v>
          </cell>
        </row>
        <row r="6414">
          <cell r="B6414" t="str">
            <v>VEREDAS TRANSPORTES LTDA</v>
          </cell>
        </row>
        <row r="6415">
          <cell r="B6415" t="str">
            <v>CAP CONSTRUTORA LTDA.</v>
          </cell>
        </row>
        <row r="6416">
          <cell r="B6416" t="str">
            <v>NIVELAR TERRAPLANAGEM &amp; INFORMATICA LTFA</v>
          </cell>
        </row>
        <row r="6417">
          <cell r="B6417" t="str">
            <v>VULCARA COMERCIO E REPRESENTAÇÃO DE BORRACHAS LTDA</v>
          </cell>
        </row>
        <row r="6418">
          <cell r="B6418" t="str">
            <v>TECNOTROL IND.COM.CONSTRUÇÕES LTDA</v>
          </cell>
        </row>
        <row r="6419">
          <cell r="B6419" t="str">
            <v>TRAÇO &amp; CIA-OFICINA VISUAL LTDA</v>
          </cell>
        </row>
        <row r="6420">
          <cell r="B6420" t="str">
            <v>ACIOBRÁS COMÉRCIO E REPRESENTAÇÕES LTDA</v>
          </cell>
        </row>
        <row r="6421">
          <cell r="B6421" t="str">
            <v>VERA APARECIDA DE PAULI SILVA - ME</v>
          </cell>
        </row>
        <row r="6422">
          <cell r="B6422" t="str">
            <v>VENT-BEM COM.INSTALAÇÕES LTDA</v>
          </cell>
        </row>
        <row r="6423">
          <cell r="B6423" t="str">
            <v>EDSON RICARDO IZIDORO</v>
          </cell>
        </row>
        <row r="6424">
          <cell r="B6424" t="str">
            <v>FUTURA MATERIAIS P/CONSTRUÇÃO LTDA</v>
          </cell>
        </row>
        <row r="6425">
          <cell r="B6425" t="str">
            <v>MASTER SECURITY SEGURANÇA PATRIMONIAL LT</v>
          </cell>
        </row>
        <row r="6426">
          <cell r="B6426" t="str">
            <v>AUTO POSTO NOVA SAÍDA DE MAIRIPORÃ LTDA</v>
          </cell>
        </row>
        <row r="6427">
          <cell r="B6427" t="str">
            <v>IBRAÇO IND. BRASILEIRA DE ART. DE MADEIRA E AÇO LTDA</v>
          </cell>
        </row>
        <row r="6428">
          <cell r="B6428" t="str">
            <v>SCAC FUNDAÇÕES E ESTRUTURAS LTDA</v>
          </cell>
        </row>
        <row r="6429">
          <cell r="B6429" t="str">
            <v>RESISTÊNCIAS GARCIA LTDA-ME</v>
          </cell>
        </row>
        <row r="6430">
          <cell r="B6430" t="str">
            <v>COPIART S/C LTDA</v>
          </cell>
        </row>
        <row r="6431">
          <cell r="B6431" t="str">
            <v>GERA CENTER LOCAÇÃO DE EQUIPAMENTO LTDA</v>
          </cell>
        </row>
        <row r="6432">
          <cell r="B6432" t="str">
            <v>NEXTEL TELECOMUNICAÇÕES LTDA</v>
          </cell>
        </row>
        <row r="6433">
          <cell r="B6433" t="str">
            <v>NEXTEL TELECOMUNICAÇÕES LTDA</v>
          </cell>
        </row>
        <row r="6434">
          <cell r="B6434" t="str">
            <v>NEXTEL TELECOMUNICAÇÕES LTDA</v>
          </cell>
        </row>
        <row r="6435">
          <cell r="B6435" t="str">
            <v>PAULO COSTA</v>
          </cell>
        </row>
        <row r="6436">
          <cell r="B6436" t="str">
            <v>HOUSE GARDEN</v>
          </cell>
        </row>
        <row r="6437">
          <cell r="B6437" t="str">
            <v>CONDOMÍNIO EDIFÍCIO M S</v>
          </cell>
        </row>
        <row r="6438">
          <cell r="B6438" t="str">
            <v>PLANOS ENGENHARIA S/C LTDA</v>
          </cell>
        </row>
        <row r="6439">
          <cell r="B6439" t="str">
            <v>ABADIR DISTR. IMP. ROLAMENTOS E PECAS LT</v>
          </cell>
        </row>
        <row r="6440">
          <cell r="B6440" t="str">
            <v>EDITORA E IMPRESSORA ART GRAPHIC LTDA</v>
          </cell>
        </row>
        <row r="6441">
          <cell r="B6441" t="str">
            <v>AÉREO LESTE CARGAS E ENCOMENDAS LTDA</v>
          </cell>
        </row>
        <row r="6442">
          <cell r="B6442" t="str">
            <v>PADOCK MÁQUINAS E EQUIPAMENTOS LTDA</v>
          </cell>
        </row>
        <row r="6443">
          <cell r="B6443" t="str">
            <v>PADOCK MÁQUINAS E EQUIPAMENTOS LTDA</v>
          </cell>
        </row>
        <row r="6444">
          <cell r="B6444" t="str">
            <v>GABRA GABIÕES DO BRASIL LTDA</v>
          </cell>
        </row>
        <row r="6445">
          <cell r="B6445" t="str">
            <v>AUTO POSTO G.E.M. LTDA</v>
          </cell>
        </row>
        <row r="6446">
          <cell r="B6446" t="str">
            <v>NORMAQ COM.MÁQ.PEÇAS TERRAPLENAGEM LTDA</v>
          </cell>
        </row>
        <row r="6447">
          <cell r="B6447" t="str">
            <v>SAQUETTI &amp; NOTARI S/C LTDA</v>
          </cell>
        </row>
        <row r="6448">
          <cell r="B6448" t="str">
            <v>SINDICATO TRAB.EMP.TRANSP.RODOVIÁRIOS</v>
          </cell>
        </row>
        <row r="6449">
          <cell r="B6449" t="str">
            <v>CONCREFER DISTR. DE POSTES E FERRO LTDA</v>
          </cell>
        </row>
        <row r="6450">
          <cell r="B6450" t="str">
            <v>SORIANI &amp; OLIVEIRA IND. E COM. DE ART. PLÁSTICOS LTDA</v>
          </cell>
        </row>
        <row r="6451">
          <cell r="B6451" t="str">
            <v>CORR PLASTIK INDUSTRIAL LTDA</v>
          </cell>
        </row>
        <row r="6452">
          <cell r="B6452" t="str">
            <v>HALO STAR COMERCIAL ELÉTRICA LTDA</v>
          </cell>
        </row>
        <row r="6453">
          <cell r="B6453" t="str">
            <v>LUIZ CARLOS GONCALVES</v>
          </cell>
        </row>
        <row r="6454">
          <cell r="B6454" t="str">
            <v>JOSÉ AUGUSTO DE OLIVEIRA MUROS-ME</v>
          </cell>
        </row>
        <row r="6455">
          <cell r="B6455" t="str">
            <v>CINCO ENGENHEIROS CONSULTORES S/C LTDA</v>
          </cell>
        </row>
        <row r="6456">
          <cell r="B6456" t="str">
            <v>AGROBRÁS BOTUCATU COM.FIBRA DE VIDRO LTDA</v>
          </cell>
        </row>
        <row r="6457">
          <cell r="B6457" t="str">
            <v>TRANSQUADROS MUDANÇAS E TRANSPORTES</v>
          </cell>
        </row>
        <row r="6458">
          <cell r="B6458" t="str">
            <v>MADEIREIRA CALIXTO REGISTRO LTDA</v>
          </cell>
        </row>
        <row r="6459">
          <cell r="B6459" t="str">
            <v>INTERNACIONAL IND.COM. DE TELAS LTDA-ME</v>
          </cell>
        </row>
        <row r="6460">
          <cell r="B6460" t="str">
            <v>MAFERTINS POLIMENTO DE PLÁSTICOS LTDA.</v>
          </cell>
        </row>
        <row r="6461">
          <cell r="B6461" t="str">
            <v>SIDNEI VALLADARES DE MIRANDA</v>
          </cell>
        </row>
        <row r="6462">
          <cell r="B6462" t="str">
            <v>CARLOS CESAR DA COSTA PEREIRA</v>
          </cell>
        </row>
        <row r="6463">
          <cell r="B6463" t="str">
            <v>J.J.F. ENGENHARIA LTDA</v>
          </cell>
        </row>
        <row r="6464">
          <cell r="B6464" t="str">
            <v>DATACLIMA ENGENHARIA LTDA</v>
          </cell>
        </row>
        <row r="6465">
          <cell r="B6465" t="str">
            <v>TECGASES EQUIPAMENTOS E SERVIÇOS LTDA</v>
          </cell>
        </row>
        <row r="6466">
          <cell r="B6466" t="str">
            <v>LUANCAR TECNICA DIESEL LTDA.</v>
          </cell>
        </row>
        <row r="6467">
          <cell r="B6467" t="str">
            <v>PAPELARIA CARIOCA DE SÃO GONÇALO LTDA</v>
          </cell>
        </row>
        <row r="6468">
          <cell r="B6468" t="str">
            <v>PAPELARIA CARIOCA DE SAO GONCALO LTDA</v>
          </cell>
        </row>
        <row r="6469">
          <cell r="B6469" t="str">
            <v>CACEGI - MATL DE ESCRIT. INFORMÁTICA LTDA</v>
          </cell>
        </row>
        <row r="6470">
          <cell r="B6470" t="str">
            <v>JR TRANSPORTES LTDA</v>
          </cell>
        </row>
        <row r="6471">
          <cell r="B6471" t="str">
            <v>JOTACEME COMPRESSORES E MÁQUINAS LTDA</v>
          </cell>
        </row>
        <row r="6472">
          <cell r="B6472" t="str">
            <v>CONSTRUNA F.R. PEDRAS E GRANITOS LTDA</v>
          </cell>
        </row>
        <row r="6473">
          <cell r="B6473" t="str">
            <v>SEGMEDICA METRIAL HOSPITALAR LTDA</v>
          </cell>
        </row>
        <row r="6474">
          <cell r="B6474" t="str">
            <v>PINOFIX INDÚSTRIA E COMÉRCIO LTDA</v>
          </cell>
        </row>
        <row r="6475">
          <cell r="B6475" t="str">
            <v>REPASS EXECUTIVA INDUSTRIAL LTDA</v>
          </cell>
        </row>
        <row r="6476">
          <cell r="B6476" t="str">
            <v>MAT. CONSTR. IRMAOS MACHADO</v>
          </cell>
        </row>
        <row r="6477">
          <cell r="B6477" t="str">
            <v>VISUALIZA TECNOLOGIA EM COMUNICACAO VISU</v>
          </cell>
        </row>
        <row r="6478">
          <cell r="B6478" t="str">
            <v>BAR E LANCHONETE MINGUTA CAMPISTA LTDA.</v>
          </cell>
        </row>
        <row r="6479">
          <cell r="B6479" t="str">
            <v>ANGRA SAT ELETRO ELETRÔNICA LTDA</v>
          </cell>
        </row>
        <row r="6480">
          <cell r="B6480" t="str">
            <v>SUL UNIDAS DIST. DE COMPONENTES ELETRICOS</v>
          </cell>
        </row>
        <row r="6481">
          <cell r="B6481" t="str">
            <v>ANDAIMES PENEDO LTDA</v>
          </cell>
        </row>
        <row r="6482">
          <cell r="B6482" t="str">
            <v>L.M.DIESEL AUTO PECAS LTDA</v>
          </cell>
        </row>
        <row r="6483">
          <cell r="B6483" t="str">
            <v>NORTEK TERRAPLENAGEM E EMPREENDIMENTOS L</v>
          </cell>
        </row>
        <row r="6484">
          <cell r="B6484" t="str">
            <v>CONSUPLAN EMPREEND.PARTICIPAÇÕES LTDA</v>
          </cell>
        </row>
        <row r="6485">
          <cell r="B6485" t="str">
            <v>HIGYCOP COMERCIO E REPRESENTACOES LTDA</v>
          </cell>
        </row>
        <row r="6486">
          <cell r="B6486" t="str">
            <v>RENNA´S LANCHES LTDA</v>
          </cell>
        </row>
        <row r="6487">
          <cell r="B6487" t="str">
            <v>RONALDO CATALDI- ADVOGADOS ASSOCIADOS</v>
          </cell>
        </row>
        <row r="6488">
          <cell r="B6488" t="str">
            <v>ANO BOM COMÉRCIO DE LUBRIFICANTES LTDA</v>
          </cell>
        </row>
        <row r="6489">
          <cell r="B6489" t="str">
            <v>STOCK RENT A CAR LTDA</v>
          </cell>
        </row>
        <row r="6490">
          <cell r="B6490" t="str">
            <v>ORTO OSTRAS DISTRIBUIDORA DE COLCHÕES LTDA</v>
          </cell>
        </row>
        <row r="6491">
          <cell r="B6491" t="str">
            <v>VCR LOCACOES E EVENTOS LTDA</v>
          </cell>
        </row>
        <row r="6492">
          <cell r="B6492" t="str">
            <v>CEREAIS NOVA LAGOINHA LTDA</v>
          </cell>
        </row>
        <row r="6493">
          <cell r="B6493" t="str">
            <v>J V A ART SCREEN PAPÉIS E PLÁSTICOS LTDA</v>
          </cell>
        </row>
        <row r="6494">
          <cell r="B6494" t="str">
            <v>MARIA CRISTINA CUNHA GUIMARÃES</v>
          </cell>
        </row>
        <row r="6495">
          <cell r="B6495" t="str">
            <v>J.G. RAPOSO</v>
          </cell>
        </row>
        <row r="6496">
          <cell r="B6496" t="str">
            <v>M.M.S. PAPELARIA E BAZAR LTDA</v>
          </cell>
        </row>
        <row r="6497">
          <cell r="B6497" t="str">
            <v>FERTAÇO COMÉRCIO DE FERRO E AÇO LTDA</v>
          </cell>
        </row>
        <row r="6498">
          <cell r="B6498" t="str">
            <v>AREAL DO TEMPO LTDA.</v>
          </cell>
        </row>
        <row r="6499">
          <cell r="B6499" t="str">
            <v>PAULA IPANEMA DIST. DE COSMETICOS E ART.</v>
          </cell>
        </row>
        <row r="6500">
          <cell r="B6500" t="str">
            <v>KRAMER COMERCIAL LTDA</v>
          </cell>
        </row>
        <row r="6501">
          <cell r="B6501" t="str">
            <v>M.C. PORTO VIDRAÇARIA - ME</v>
          </cell>
        </row>
        <row r="6502">
          <cell r="B6502" t="str">
            <v>O.S. OLIVEIRA FILHO GRÁFICA - ME</v>
          </cell>
        </row>
        <row r="6503">
          <cell r="B6503" t="str">
            <v>JIRAUBOR COMERCIAL LTDA</v>
          </cell>
        </row>
        <row r="6504">
          <cell r="B6504" t="str">
            <v>ALEXANDRE MAIA COMUNICACAO LTDA</v>
          </cell>
        </row>
        <row r="6505">
          <cell r="B6505" t="str">
            <v>HELIO FONTES CONS. DE ENGENHARIA S/C LTDA</v>
          </cell>
        </row>
        <row r="6506">
          <cell r="B6506" t="str">
            <v>W.M. DOS SANTOS EMPREITEIRA LTDA</v>
          </cell>
        </row>
        <row r="6507">
          <cell r="B6507" t="str">
            <v>JAPAMDI DISTRIBUIDORA DE BEBIDAS LTDA</v>
          </cell>
        </row>
        <row r="6508">
          <cell r="B6508" t="str">
            <v>CONE-RIO COMERCIO DE MATERIAIS ELETRICO</v>
          </cell>
        </row>
        <row r="6509">
          <cell r="B6509" t="str">
            <v>A.N. DE MELLO MACABU MERCEARIA M.E.</v>
          </cell>
        </row>
        <row r="6510">
          <cell r="B6510" t="str">
            <v>CARLOS VINÍCIUS DA SILVA ALMEIDA</v>
          </cell>
        </row>
        <row r="6511">
          <cell r="B6511" t="str">
            <v>INDÚSTRIA DE COLCHÕES QUARTO CRESCENTE LTDA</v>
          </cell>
        </row>
        <row r="6512">
          <cell r="B6512" t="str">
            <v>FERRAGENS LANCHIM LTDA - ME</v>
          </cell>
        </row>
        <row r="6513">
          <cell r="B6513" t="str">
            <v>FORNECEDORA MAT. CONSTRUCAO SAO JORGE DA</v>
          </cell>
        </row>
        <row r="6514">
          <cell r="B6514" t="str">
            <v>PROVIEW PROMOCOES &amp; MARKETING LTDA</v>
          </cell>
        </row>
        <row r="6515">
          <cell r="B6515" t="str">
            <v>ELPÍDIO VALADÃO-ME</v>
          </cell>
        </row>
        <row r="6516">
          <cell r="B6516" t="str">
            <v>COLONIAL COMÉRCIO REPRES.DE TIJOLOS LTDA</v>
          </cell>
        </row>
        <row r="6517">
          <cell r="B6517" t="str">
            <v>LOCASA PAPELARIA PAPÉIS EMPREENDIMENTOS LTDA</v>
          </cell>
        </row>
        <row r="6518">
          <cell r="B6518" t="str">
            <v>MARIMAR MATERIAIS DE CONSTRUÇÃO LTDA</v>
          </cell>
        </row>
        <row r="6519">
          <cell r="B6519" t="str">
            <v>RECANTO DA GALERIA BAR E RESTAURANTE LTDA</v>
          </cell>
        </row>
        <row r="6520">
          <cell r="B6520" t="str">
            <v>JEMAG SERVICOS  DE TERRAPLENAGEM LTDA</v>
          </cell>
        </row>
        <row r="6521">
          <cell r="B6521" t="str">
            <v>CENTER TELHAS MAT.CONSTRUÇÃO LTDA</v>
          </cell>
        </row>
        <row r="6522">
          <cell r="B6522" t="str">
            <v>Y.C. SÃO JUDAS TADEU RECUP. DE EQUIP. HIDR. COM. IND. LTDA</v>
          </cell>
        </row>
        <row r="6523">
          <cell r="B6523" t="str">
            <v>C.B. DOS SANTOS EMPR.MÃO DE OBRA COM.MAT.CONSTRUÇÃO</v>
          </cell>
        </row>
        <row r="6524">
          <cell r="B6524" t="str">
            <v>NEW NESS INFORMATICA ASSESS.SOFT E COM.LTDA</v>
          </cell>
        </row>
        <row r="6525">
          <cell r="B6525" t="str">
            <v>CAETANO TUBOS COM.ENGENHARIA CONSTR.LTDA</v>
          </cell>
        </row>
        <row r="6526">
          <cell r="B6526" t="str">
            <v>CAETANO TUBOS COMÉRCIO E ENGENHARIA LTDA</v>
          </cell>
        </row>
        <row r="6527">
          <cell r="B6527" t="str">
            <v>CAETANO TUBOS COMÉRCIO E ENGENHARIA LTDA</v>
          </cell>
        </row>
        <row r="6528">
          <cell r="B6528" t="str">
            <v>MANO COMERCIO E SERVIÇOS LTDA</v>
          </cell>
        </row>
        <row r="6529">
          <cell r="B6529" t="str">
            <v>MOGI NEWS EMPRESA JORNALÍSTICA E EDITORA LTDA</v>
          </cell>
        </row>
        <row r="6530">
          <cell r="B6530" t="str">
            <v>CENTROVOX IMPORT.EXPORT.COM.DISTRIB.PRODS.ELETRONICOS LTDA</v>
          </cell>
        </row>
        <row r="6531">
          <cell r="B6531" t="str">
            <v>ALUGAMAQUINAS COMERCIO E SERVICOS LTDA.</v>
          </cell>
        </row>
        <row r="6532">
          <cell r="B6532" t="str">
            <v>SODEXHO PASS DO BRASIL SERVICOS E COMERCIO</v>
          </cell>
        </row>
        <row r="6533">
          <cell r="B6533" t="str">
            <v>SODEXHO PASS DO BRASIL SERVIÇOS E COMÉRCIO LTDA</v>
          </cell>
        </row>
        <row r="6534">
          <cell r="B6534" t="str">
            <v>J.P.S. AUTO PEÇAS LTDA</v>
          </cell>
        </row>
        <row r="6535">
          <cell r="B6535" t="str">
            <v>CBM CENTRAL BRASILEIRA DE MADEIRAS LTDA</v>
          </cell>
        </row>
        <row r="6536">
          <cell r="B6536" t="str">
            <v>REAL PERFIL</v>
          </cell>
        </row>
        <row r="6537">
          <cell r="B6537" t="str">
            <v>BRASTUBO QUÍMICA IND.COMÉRCIO LTDA</v>
          </cell>
        </row>
        <row r="6538">
          <cell r="B6538" t="str">
            <v>FORMEQ EQUIP.CONSTR.CIVIL E SANEAMENTO LTDA</v>
          </cell>
        </row>
        <row r="6539">
          <cell r="B6539" t="str">
            <v>CÍCERO HERCULANO DA SILVA</v>
          </cell>
        </row>
        <row r="6540">
          <cell r="B6540" t="str">
            <v>LUBTROL - COM. DE LUBRIFICANTE E REPR. L</v>
          </cell>
        </row>
        <row r="6541">
          <cell r="B6541" t="str">
            <v>LINHA TECNICA IMPORTADORA COMERCIAL LTDA</v>
          </cell>
        </row>
        <row r="6542">
          <cell r="B6542" t="str">
            <v>MARAVILHA DERIVADO DE PETRÓLEO LTDA</v>
          </cell>
        </row>
        <row r="6543">
          <cell r="B6543" t="str">
            <v>BRITA IND.COM.PEDRAS BRITADAS E SERRADAS LTDA</v>
          </cell>
        </row>
        <row r="6544">
          <cell r="B6544" t="str">
            <v>MARCOS ROGERIO PINHEIRO ARAUJO</v>
          </cell>
        </row>
        <row r="6545">
          <cell r="B6545" t="str">
            <v>WDA CONSTRUCOES LTDA</v>
          </cell>
        </row>
        <row r="6546">
          <cell r="B6546" t="str">
            <v>SKAIOS SERVICOS E LOCACOES LTDA</v>
          </cell>
        </row>
        <row r="6547">
          <cell r="B6547" t="str">
            <v>PADUA GENU COMPRESSORES PERFURATRIZES LTDA</v>
          </cell>
        </row>
        <row r="6548">
          <cell r="B6548" t="str">
            <v>CONLURB CONSTRUÇÕES E LIMPEZA URBANA LTDA</v>
          </cell>
        </row>
        <row r="6549">
          <cell r="B6549" t="str">
            <v>CIA DE TURISMO GATES TUR LTDA</v>
          </cell>
        </row>
        <row r="6550">
          <cell r="B6550" t="str">
            <v>G F PECAS PARA TRATORES LTDA</v>
          </cell>
        </row>
        <row r="6551">
          <cell r="B6551" t="str">
            <v>JOSE RIBAMAR CHAVES ATAIDE</v>
          </cell>
        </row>
        <row r="6552">
          <cell r="B6552" t="str">
            <v>SLS COMÉRCIO E INDÚSTRIA LTDA.</v>
          </cell>
        </row>
        <row r="6553">
          <cell r="B6553" t="str">
            <v>EDMAQ PEÇAS PARA TRATORES LTDA.</v>
          </cell>
        </row>
        <row r="6554">
          <cell r="B6554" t="str">
            <v>GE SISTEMAS ENGENHARIA &amp; PLANEJAMENTO LTDA.</v>
          </cell>
        </row>
        <row r="6555">
          <cell r="B6555" t="str">
            <v>JBR ENGENHARIA LTDA</v>
          </cell>
        </row>
        <row r="6556">
          <cell r="B6556" t="str">
            <v>JBR-ENGENHARIA LTDA.</v>
          </cell>
        </row>
        <row r="6557">
          <cell r="B6557" t="str">
            <v>OURO DIESEL PEÇAS E SERVIÇOS LTDA</v>
          </cell>
        </row>
        <row r="6558">
          <cell r="B6558" t="str">
            <v>LUTTERBACH E FERREIRA LTDA</v>
          </cell>
        </row>
        <row r="6559">
          <cell r="B6559" t="str">
            <v>A GERADORA-ALUGUEL DE MAQ. DO NORDESTE L</v>
          </cell>
        </row>
        <row r="6560">
          <cell r="B6560" t="str">
            <v>POSTO PAIZÃO LTDA</v>
          </cell>
        </row>
        <row r="6561">
          <cell r="B6561" t="str">
            <v>POSTO REIS LTDA</v>
          </cell>
        </row>
        <row r="6562">
          <cell r="B6562" t="str">
            <v>COMPUNET INFORMÁTICA LTDA</v>
          </cell>
        </row>
        <row r="6563">
          <cell r="B6563" t="str">
            <v>MERIDIONAL MINERAÇÃO LTDA</v>
          </cell>
        </row>
        <row r="6564">
          <cell r="B6564" t="str">
            <v>ALEXANDRE CAROCA BORBOREMA ALVES</v>
          </cell>
        </row>
        <row r="6565">
          <cell r="B6565" t="str">
            <v>ROVEPEÇAS COMÉRCIO LTDA.</v>
          </cell>
        </row>
        <row r="6566">
          <cell r="B6566" t="str">
            <v>JOSEILDA MARIA LIMA BARROS</v>
          </cell>
        </row>
        <row r="6567">
          <cell r="B6567" t="str">
            <v>O.N. SILVA-PECAS E ACESSORIOS</v>
          </cell>
        </row>
        <row r="6568">
          <cell r="B6568" t="str">
            <v>COGENTE CONSULT. E GER. DE PROJ. S/S LTDA</v>
          </cell>
        </row>
        <row r="6569">
          <cell r="B6569" t="str">
            <v>SEVERINO DE SALES</v>
          </cell>
        </row>
        <row r="6570">
          <cell r="B6570" t="str">
            <v>ANTONIO CARLOS COSTA LEITE</v>
          </cell>
        </row>
        <row r="6571">
          <cell r="B6571" t="str">
            <v>CONSTRUTORA VISOR LTDA</v>
          </cell>
        </row>
        <row r="6572">
          <cell r="B6572" t="str">
            <v>ECE- ENGENHARIA, CONSULTORIA E EQUIPAMEN</v>
          </cell>
        </row>
        <row r="6573">
          <cell r="B6573" t="str">
            <v>MATSA ENGENHARIA LTDA</v>
          </cell>
        </row>
        <row r="6574">
          <cell r="B6574" t="str">
            <v>T P PROJETOS E INSTALAÇÕES LTDA</v>
          </cell>
        </row>
        <row r="6575">
          <cell r="B6575" t="str">
            <v>ALTHUR AGRIMESURA.TOPOGRAFIA &amp; URBANIZAC</v>
          </cell>
        </row>
        <row r="6576">
          <cell r="B6576" t="str">
            <v>ZEMAQ EQUIPAMENTOS E SERVIÇOS LTDA</v>
          </cell>
        </row>
        <row r="6577">
          <cell r="B6577" t="str">
            <v>DISPEC-DISTRIBUIDORA DE SERVICOS E PECAS</v>
          </cell>
        </row>
        <row r="6578">
          <cell r="B6578" t="str">
            <v>INDÚSTRIA MINERADORA PAGLIATO LTDA</v>
          </cell>
        </row>
        <row r="6579">
          <cell r="B6579" t="str">
            <v>INDÚSTRIA MINERADORA PAGLIATO LTDA</v>
          </cell>
        </row>
        <row r="6580">
          <cell r="B6580" t="str">
            <v>EMPRESA DE TRANSPORTES PAINEIRA LTDA</v>
          </cell>
        </row>
        <row r="6581">
          <cell r="B6581" t="str">
            <v>JENEVE TRANSPORTE E LOCAÇÃO LTDA</v>
          </cell>
        </row>
        <row r="6582">
          <cell r="B6582" t="str">
            <v>JAPI S/A INDÚSTRIA E COMÉRCIO</v>
          </cell>
        </row>
        <row r="6583">
          <cell r="B6583" t="str">
            <v>PERFIS ST DO BRASIL IND.PERFIS P/CONSTRUÇÃO</v>
          </cell>
        </row>
        <row r="6584">
          <cell r="B6584" t="str">
            <v>SERRA &amp; SERRA TRANSPORTES LTDA</v>
          </cell>
        </row>
        <row r="6585">
          <cell r="B6585" t="str">
            <v>OFFICER DISTR.PRODUTOS DE INFORMATICA S/A</v>
          </cell>
        </row>
        <row r="6586">
          <cell r="B6586" t="str">
            <v>RICARDO SCURZIO ASSESS. E PROJETOS LTDA</v>
          </cell>
        </row>
        <row r="6587">
          <cell r="B6587" t="str">
            <v>ENSITRAN IND.COM. DE PLACAS LTDA</v>
          </cell>
        </row>
        <row r="6588">
          <cell r="B6588" t="str">
            <v>TRIEPOX IND.COM. DE PRODUTOS QUÍMICOS LTDA</v>
          </cell>
        </row>
        <row r="6589">
          <cell r="B6589" t="str">
            <v>INTERODONTO SISTEMA DE SAUDE ODONTOLOGIC</v>
          </cell>
        </row>
        <row r="6590">
          <cell r="B6590" t="str">
            <v>ESTAMPARIA DE METAIS R.Q.M. IND.COM.LTDA-ME</v>
          </cell>
        </row>
        <row r="6591">
          <cell r="B6591" t="str">
            <v>VICEL EQUIPAMENTOS RODOVIARIOS LTDA.</v>
          </cell>
        </row>
        <row r="6592">
          <cell r="B6592" t="str">
            <v>SERVICE GRAPHIC GRÁFICA E EDITORA LTDA</v>
          </cell>
        </row>
        <row r="6593">
          <cell r="B6593" t="str">
            <v>WITTE COMÉRCIO E SERVIÇOS GRPAFICOS LTDA</v>
          </cell>
        </row>
        <row r="6594">
          <cell r="B6594" t="str">
            <v>OFFICER</v>
          </cell>
        </row>
        <row r="6595">
          <cell r="B6595" t="str">
            <v>OFFICCER ASSOCIADA UNISEL</v>
          </cell>
        </row>
        <row r="6596">
          <cell r="B6596" t="str">
            <v>DON VITOR CONFECÇÕES LTDA - ME</v>
          </cell>
        </row>
        <row r="6597">
          <cell r="B6597" t="str">
            <v>RESENRIO-REFRIGERAÇÃO LTDA ME</v>
          </cell>
        </row>
        <row r="6598">
          <cell r="B6598" t="str">
            <v>CERÂMICA ATLAS LTDA</v>
          </cell>
        </row>
        <row r="6599">
          <cell r="B6599" t="str">
            <v>CERAMICA SANTA ROSA CERQUETANI &amp; VIELLA</v>
          </cell>
        </row>
        <row r="6600">
          <cell r="B6600" t="str">
            <v>MINERADORA MORRO AZUL DE SÃO FIDÉLIS LTDA</v>
          </cell>
        </row>
        <row r="6601">
          <cell r="B6601" t="str">
            <v>PHACTEL TELECOMUNICAÇÕES LTDA</v>
          </cell>
        </row>
        <row r="6602">
          <cell r="B6602" t="str">
            <v>VERLAINE P. DE SOUZA - ME</v>
          </cell>
        </row>
        <row r="6603">
          <cell r="B6603" t="str">
            <v>FAROL DE PADUA MATERIAIS DE CONSTRUCAO L</v>
          </cell>
        </row>
        <row r="6604">
          <cell r="B6604" t="str">
            <v>J.DIAS EMPREENDIMENTOS IMOBILIÁRIOS LTDA</v>
          </cell>
        </row>
        <row r="6605">
          <cell r="B6605" t="str">
            <v>TECGAS SERVICOS ESPECIALIZADOS LTDA</v>
          </cell>
        </row>
        <row r="6606">
          <cell r="B6606" t="str">
            <v>PROMO PEN LTDA</v>
          </cell>
        </row>
        <row r="6607">
          <cell r="B6607" t="str">
            <v>SENS - ASSESSORIA EMPRESARIAL LTDA</v>
          </cell>
        </row>
        <row r="6608">
          <cell r="B6608" t="str">
            <v>CAVALCANTE DIESEL LTDA</v>
          </cell>
        </row>
        <row r="6609">
          <cell r="B6609" t="str">
            <v>ISOPLAST INDÚSTRIA E COMÉRCIO DE PLÁSTICOS LTDA.</v>
          </cell>
        </row>
        <row r="6610">
          <cell r="B6610" t="str">
            <v>PROLIM PRODUTOS E SERVIÇOS LTDA</v>
          </cell>
        </row>
        <row r="6611">
          <cell r="B6611" t="str">
            <v>S.P. SISTEMA PROFICIENTE DE FORMAS LTDA.</v>
          </cell>
        </row>
        <row r="6612">
          <cell r="B6612" t="str">
            <v>ARMCO STACO INDUSTRIA METALURGICA LTDA</v>
          </cell>
        </row>
        <row r="6613">
          <cell r="B6613" t="str">
            <v>SILK FABRIL IND.COM. DE MALHAS LTDA</v>
          </cell>
        </row>
        <row r="6614">
          <cell r="B6614" t="str">
            <v>BANANA ELETRÔNICA PUBLIC. E PRODUÇÕES LTDA</v>
          </cell>
        </row>
        <row r="6615">
          <cell r="B6615" t="str">
            <v>ALVO BRASIL TRANSPORTES</v>
          </cell>
        </row>
        <row r="6616">
          <cell r="B6616" t="str">
            <v>MSF SISTEMAS DE IDENTIFICAÇÃO LTDA</v>
          </cell>
        </row>
        <row r="6617">
          <cell r="B6617" t="str">
            <v>JBF COMÉRCIO DE SOLDA LTDA</v>
          </cell>
        </row>
        <row r="6618">
          <cell r="B6618" t="str">
            <v>COSTELAO NA BRASA DE MARICA ALIMENTOS LT</v>
          </cell>
        </row>
        <row r="6619">
          <cell r="B6619" t="str">
            <v>PHD DESMONTES LTDA</v>
          </cell>
        </row>
        <row r="6620">
          <cell r="B6620" t="str">
            <v>COMPRÃO COMÉRCIO DE METAIS LTDA</v>
          </cell>
        </row>
        <row r="6621">
          <cell r="B6621" t="str">
            <v>CARLOS HENRIQUE VIEIRA SANTANA LTDA.</v>
          </cell>
        </row>
        <row r="6622">
          <cell r="B6622" t="str">
            <v>EDITORA BRASILEIRA EBGE SUL LTDA</v>
          </cell>
        </row>
        <row r="6623">
          <cell r="B6623" t="str">
            <v>PESQUISE SERVICOS DE ENGENHARIA LTDA</v>
          </cell>
        </row>
        <row r="6624">
          <cell r="B6624" t="str">
            <v>CASA CARVALHO DE MACAÉ MAT.CONSTRUÇÃO LTDA</v>
          </cell>
        </row>
        <row r="6625">
          <cell r="B6625" t="str">
            <v>PROTE TUDO EQUIPAMENTOS DE SEGURANÇA LTDA</v>
          </cell>
        </row>
        <row r="6626">
          <cell r="B6626" t="str">
            <v>DEGRADEÉ DESIGNER AUTO ADESIVO LTDA</v>
          </cell>
        </row>
        <row r="6627">
          <cell r="B6627" t="str">
            <v>CETRO ARTEFATOS DE CIMENTO LTDA</v>
          </cell>
        </row>
        <row r="6628">
          <cell r="B6628" t="str">
            <v>PLANEX ENCOMENDAS URGENTES LTDA</v>
          </cell>
        </row>
        <row r="6629">
          <cell r="B6629" t="str">
            <v>ANTONIO CARLOS GUIMARÃES CARAGUATATUBA</v>
          </cell>
        </row>
        <row r="6630">
          <cell r="B6630" t="str">
            <v>TRANSPORTADORA J.O SANTA CRUZ LTDA-ME</v>
          </cell>
        </row>
        <row r="6631">
          <cell r="B6631" t="str">
            <v>POLEODUTO IND.COM.FLEX.ELETR-MECÂNICOS LTDA</v>
          </cell>
        </row>
        <row r="6632">
          <cell r="B6632" t="str">
            <v>ARICANDUVA COM. BORRACHA MAT.SEGURANÇA</v>
          </cell>
        </row>
        <row r="6633">
          <cell r="B6633" t="str">
            <v>TRANSPORTADORA J.L LTDA</v>
          </cell>
        </row>
        <row r="6634">
          <cell r="B6634" t="str">
            <v>TERRA EQUIPAMENTOS E PECAS LTDA</v>
          </cell>
        </row>
        <row r="6635">
          <cell r="B6635" t="str">
            <v>TERRAVIVA IND.COM.INSUMOS ORGÂNICOS LTDA</v>
          </cell>
        </row>
        <row r="6636">
          <cell r="B6636" t="str">
            <v>TRANSPORTES HEXÁBIL LTDA</v>
          </cell>
        </row>
        <row r="6637">
          <cell r="B6637" t="str">
            <v>VIMAX DO BRASIL IND.COM. LTDA</v>
          </cell>
        </row>
        <row r="6638">
          <cell r="B6638" t="str">
            <v>BRASDUCTIL COMERCIAL LTDA</v>
          </cell>
        </row>
        <row r="6639">
          <cell r="B6639" t="str">
            <v>PAULO CESAR DE MELO TAVARES</v>
          </cell>
        </row>
        <row r="6640">
          <cell r="B6640" t="str">
            <v>PRONTO COMPUTER INFORMATICA LTDA</v>
          </cell>
        </row>
        <row r="6641">
          <cell r="B6641" t="str">
            <v>MACOLUB MATS CONSTR E LUBRIFI LTDA</v>
          </cell>
        </row>
        <row r="6642">
          <cell r="B6642" t="str">
            <v>AERO QUÍMICA COM.IND.REPRES.IMP.EXP.LTDA</v>
          </cell>
        </row>
        <row r="6643">
          <cell r="B6643" t="str">
            <v>BAR E RESTAURANTE ITAGUAIENSE LTDA - ME</v>
          </cell>
        </row>
        <row r="6644">
          <cell r="B6644" t="str">
            <v>METALURGICA A.J.S. LTDA</v>
          </cell>
        </row>
        <row r="6645">
          <cell r="B6645" t="str">
            <v>FORTEPA TERRAPLANAGEM LTDA</v>
          </cell>
        </row>
        <row r="6646">
          <cell r="B6646" t="str">
            <v>EMPREITEIRA CECCATO E TERRAPLENAGEM LTDA</v>
          </cell>
        </row>
        <row r="6647">
          <cell r="B6647" t="str">
            <v>SUMACK TRANSP.COM.TERRAPLANAGEM LTDA</v>
          </cell>
        </row>
        <row r="6648">
          <cell r="B6648" t="str">
            <v>BCM ENGENHARIA LTDA</v>
          </cell>
        </row>
        <row r="6649">
          <cell r="B6649" t="str">
            <v>GERICINÓ MATERIAIS DE CONSTRUÇÃO LTDA</v>
          </cell>
        </row>
        <row r="6650">
          <cell r="B6650" t="str">
            <v>DU NOIR IND.COM. DE PLACAS E BRINDES LTD</v>
          </cell>
        </row>
        <row r="6651">
          <cell r="B6651" t="str">
            <v>TERCOPLAN TERCEIRIZAÇÃO S/C LTDA-ME</v>
          </cell>
        </row>
        <row r="6652">
          <cell r="B6652" t="str">
            <v>BRIMEL MATERIAL ELÉTRICO LTDA</v>
          </cell>
        </row>
        <row r="6653">
          <cell r="B6653" t="str">
            <v>TRANSVALE TRANSP VALE DO JAGUARIBE LTDA</v>
          </cell>
        </row>
        <row r="6654">
          <cell r="B6654" t="str">
            <v>DESPRO DESENHOS ESTUDOS E PROJETOS LTDA</v>
          </cell>
        </row>
        <row r="6655">
          <cell r="B6655" t="str">
            <v>FAX MACHINE REP. E TELECOMUNICAÇÕES LTDA</v>
          </cell>
        </row>
        <row r="6656">
          <cell r="B6656" t="str">
            <v>FORTILIDER TUBOS E CONEXOES LTDA</v>
          </cell>
        </row>
        <row r="6657">
          <cell r="B6657" t="str">
            <v>BRASALES VIAGENS E TURISMO LTDA</v>
          </cell>
        </row>
        <row r="6658">
          <cell r="B6658" t="str">
            <v>AMAF LOCAÇÃO TRANSPORTE E SERVIÇOS LTDA</v>
          </cell>
        </row>
        <row r="6659">
          <cell r="B6659" t="str">
            <v>AIR PLUS COMPRESSORES LTDA.</v>
          </cell>
        </row>
        <row r="6660">
          <cell r="B6660" t="str">
            <v>UNO INFORMÁTICA LTDA ME</v>
          </cell>
        </row>
        <row r="6661">
          <cell r="B6661" t="str">
            <v>INSIDE DECOR COM.SERVIÇO DE DECORAÇÃO LTDA</v>
          </cell>
        </row>
        <row r="6662">
          <cell r="B6662" t="str">
            <v>CENTRIX ELETRO FERRAGENS LTDA</v>
          </cell>
        </row>
        <row r="6663">
          <cell r="B6663" t="str">
            <v>MASSAS PINDOBAL LTDA</v>
          </cell>
        </row>
        <row r="6664">
          <cell r="B6664" t="str">
            <v>GARBIN MADEIRAS LTDA</v>
          </cell>
        </row>
        <row r="6665">
          <cell r="B6665" t="str">
            <v>ART-FOUTAIN ARTEF.FIBERGLASS E PLÁTICOS RM GERAL</v>
          </cell>
        </row>
        <row r="6666">
          <cell r="B6666" t="str">
            <v>BRASIL &amp; TEIXEIRA LTDA-ME</v>
          </cell>
        </row>
        <row r="6667">
          <cell r="B6667" t="str">
            <v>FASTER SIST.TRANSPORTES URGENTES LTDA</v>
          </cell>
        </row>
        <row r="6668">
          <cell r="B6668" t="str">
            <v>JOSIVALDO D.SILVA</v>
          </cell>
        </row>
        <row r="6669">
          <cell r="B6669" t="str">
            <v>UNIDADE RIO DE JANEIRO COMERCIAL LTDA.</v>
          </cell>
        </row>
        <row r="6670">
          <cell r="B6670" t="str">
            <v>L.W. PAPELARIA LTDA</v>
          </cell>
        </row>
        <row r="6671">
          <cell r="B6671" t="str">
            <v>MISTRAL BAR MERCEARIA E LANCHONETE LTDA-ME</v>
          </cell>
        </row>
        <row r="6672">
          <cell r="B6672" t="str">
            <v>MEDINA MONNERAT DISTRIBUIDORA DE FERRO LTDA</v>
          </cell>
        </row>
        <row r="6673">
          <cell r="B6673" t="str">
            <v>REFRIGERAÇÃO PIOMOR LTDA</v>
          </cell>
        </row>
        <row r="6674">
          <cell r="B6674" t="str">
            <v>PERSIFLEX COMERCIO E SERVICOS LTDA</v>
          </cell>
        </row>
        <row r="6675">
          <cell r="B6675" t="str">
            <v>DINARCOM PRODUTOS PARA MINERAÇÃO LTDA</v>
          </cell>
        </row>
        <row r="6676">
          <cell r="B6676" t="str">
            <v>POSTO TIGRAO DE IGUABA LTDA</v>
          </cell>
        </row>
        <row r="6677">
          <cell r="B6677" t="str">
            <v>MADEIREIRA BÚZIOS DE CABO FRIO LTDA</v>
          </cell>
        </row>
        <row r="6678">
          <cell r="B6678" t="str">
            <v>CICLO ARQUIT., URBANISMO, MEIO AMBIENTE E COMUNICAÇÃO LTDA</v>
          </cell>
        </row>
        <row r="6679">
          <cell r="B6679" t="str">
            <v>J.S. TRIUNFO COMÉRCIO DE LIVROS LTDA</v>
          </cell>
        </row>
        <row r="6680">
          <cell r="B6680" t="str">
            <v>SACARIA DOIS ESTADOS LTDA</v>
          </cell>
        </row>
        <row r="6681">
          <cell r="B6681" t="str">
            <v>RIO TECHNIFIRE MATERIAIS CONTRA INCÊNDIO LTDA</v>
          </cell>
        </row>
        <row r="6682">
          <cell r="B6682" t="str">
            <v>JOSE AMADEU LIMA DOS SANTOS</v>
          </cell>
        </row>
        <row r="6683">
          <cell r="B6683" t="str">
            <v>HIDROSTUDIO ENGENHARIA LTDA</v>
          </cell>
        </row>
        <row r="6684">
          <cell r="B6684" t="str">
            <v>TRACPECAS COMERCIO IMP. EXP. DE PECAS P/</v>
          </cell>
        </row>
        <row r="6685">
          <cell r="B6685" t="str">
            <v>CONVISÃO ENGENHARIA E COMUNICAÇÃO LTDA</v>
          </cell>
        </row>
        <row r="6686">
          <cell r="B6686" t="str">
            <v>SEVERINO TAVARES DA SILVA-ME</v>
          </cell>
        </row>
        <row r="6687">
          <cell r="B6687" t="str">
            <v>MENTAMAC DE BÚZIOS MÁQ. PARA CONSTRUÇÃO LTDA</v>
          </cell>
        </row>
        <row r="6688">
          <cell r="B6688" t="str">
            <v>D.R. BITTENCOURT - ME</v>
          </cell>
        </row>
        <row r="6689">
          <cell r="B6689" t="str">
            <v>JOVIFYRE EQUIPAMENTOS DE INCÊNDIO LTDA.-</v>
          </cell>
        </row>
        <row r="6690">
          <cell r="B6690" t="str">
            <v>ARTES CHAVES FERRAGENS E SERVIÇOS LTDA</v>
          </cell>
        </row>
        <row r="6691">
          <cell r="B6691" t="str">
            <v>FERROSUL COMERCIAL DE AÇO LTDA</v>
          </cell>
        </row>
        <row r="6692">
          <cell r="B6692" t="str">
            <v>CONSTRUTORA NM LTDA</v>
          </cell>
        </row>
        <row r="6693">
          <cell r="B6693" t="str">
            <v>FAZIO TRANSPORTES E LOCAÇÃO LTDA</v>
          </cell>
        </row>
        <row r="6694">
          <cell r="B6694" t="str">
            <v>INDAIÁ COMÉRCIO DE VIDROS LTDA</v>
          </cell>
        </row>
        <row r="6695">
          <cell r="B6695" t="str">
            <v>CONSTRUVIAS ENGENHARIA, CONSTRUÇÕES E COMÉRCIO LTDA</v>
          </cell>
        </row>
        <row r="6696">
          <cell r="B6696" t="str">
            <v>ABRIL LOCAÇÃO E MANUTENÇÃO DE EQUIPAMENTOS LTDA</v>
          </cell>
        </row>
        <row r="6697">
          <cell r="B6697" t="str">
            <v>JUAREZ MANUEL DA CRUZ</v>
          </cell>
        </row>
        <row r="6698">
          <cell r="B6698" t="str">
            <v>J.S. MATERIAIS PARA CONSTRUÇÃO E TERRAPL</v>
          </cell>
        </row>
        <row r="6699">
          <cell r="B6699" t="str">
            <v>HM COMÉRCIO DE MÁQUINAS LTDA</v>
          </cell>
        </row>
        <row r="6700">
          <cell r="B6700" t="str">
            <v>GERALDO POLETTI - ITAPEVI</v>
          </cell>
        </row>
        <row r="6701">
          <cell r="B6701" t="str">
            <v>CASTEGGIO CONSTRUTORA LTDA</v>
          </cell>
        </row>
        <row r="6702">
          <cell r="B6702" t="str">
            <v>HIDRODUCTIL TUBOS E CONEXÕES LTDA</v>
          </cell>
        </row>
        <row r="6703">
          <cell r="B6703" t="str">
            <v>ARTESANAL PÃES E DOCES LTDA</v>
          </cell>
        </row>
        <row r="6704">
          <cell r="B6704" t="str">
            <v>MARIA EDWIRGES E FILHOS LTDA</v>
          </cell>
        </row>
        <row r="6705">
          <cell r="B6705" t="str">
            <v>OUT-RIGHT RIO</v>
          </cell>
        </row>
        <row r="6706">
          <cell r="B6706" t="str">
            <v>SERENCO SERVIÇOS DE ENGENHARIA CONSULTIVA LTDA</v>
          </cell>
        </row>
        <row r="6707">
          <cell r="B6707" t="str">
            <v>CONSTRUTORA ESTRUTURAL LTDA</v>
          </cell>
        </row>
        <row r="6708">
          <cell r="B6708" t="str">
            <v>IVAÍ ARTEFATOS DE CIMENTO LTDA</v>
          </cell>
        </row>
        <row r="6709">
          <cell r="B6709" t="str">
            <v>PAULO SILAS ALVES FIGUEIREDO</v>
          </cell>
        </row>
        <row r="6710">
          <cell r="B6710" t="str">
            <v>JESUS MAX ZOBOLI</v>
          </cell>
        </row>
        <row r="6711">
          <cell r="B6711" t="str">
            <v>CENIRA GONCALVES FERREIRA</v>
          </cell>
        </row>
        <row r="6712">
          <cell r="B6712" t="str">
            <v>TELOS S/A EQUIPAMENTOS E SISTEMAS</v>
          </cell>
        </row>
        <row r="6713">
          <cell r="B6713" t="str">
            <v>PROVIDÊNCIA INDÚSTRIA E COMÉRCIO</v>
          </cell>
        </row>
        <row r="6714">
          <cell r="B6714" t="str">
            <v>B.GRECA &amp; CIA LTDA</v>
          </cell>
        </row>
        <row r="6715">
          <cell r="B6715" t="str">
            <v>APTA-LOCAÇÃO VEÍCULO REPRES.COMERCIAIS LTDA</v>
          </cell>
        </row>
        <row r="6716">
          <cell r="B6716" t="str">
            <v>EMPRESA COLONIOAL DE HOTEIS LTDA</v>
          </cell>
        </row>
        <row r="6717">
          <cell r="B6717" t="str">
            <v>BRASIL TELECOM S.A.</v>
          </cell>
        </row>
        <row r="6718">
          <cell r="B6718" t="str">
            <v>ANSELMO PALAZZI</v>
          </cell>
        </row>
        <row r="6719">
          <cell r="B6719" t="str">
            <v>LUIZA MAXIMO DO AMARAL</v>
          </cell>
        </row>
        <row r="6720">
          <cell r="B6720" t="str">
            <v>ABS INDUSTRIA DE BOMBAS CENTRIFUGAS LTDA</v>
          </cell>
        </row>
        <row r="6721">
          <cell r="B6721" t="str">
            <v>CATIPAR COM. DE PEÇAS PARA TRATORES LTDA</v>
          </cell>
        </row>
        <row r="6722">
          <cell r="B6722" t="str">
            <v>CATAL COMERCIAL DE AREIA E TTDA - ME</v>
          </cell>
        </row>
        <row r="6723">
          <cell r="B6723" t="str">
            <v>ANA FRANCISCA DE AZEREDO</v>
          </cell>
        </row>
        <row r="6724">
          <cell r="B6724" t="str">
            <v>LUMICENTER IND.COM. DE LUMINÁRIAS LTDA</v>
          </cell>
        </row>
        <row r="6725">
          <cell r="B6725" t="str">
            <v>CONSTRUTORA LOCKS LTDA</v>
          </cell>
        </row>
        <row r="6726">
          <cell r="B6726" t="str">
            <v>SONDASUL SONDAGEM, PERFURAÇÕES E PROJETOS LTDA</v>
          </cell>
        </row>
        <row r="6727">
          <cell r="B6727" t="str">
            <v>ALBANY INTERNACIONAL TECIDOS TECNICOS LTDA</v>
          </cell>
        </row>
        <row r="6728">
          <cell r="B6728" t="str">
            <v>SERGIO RIBEIRO DA ROSA</v>
          </cell>
        </row>
        <row r="6729">
          <cell r="B6729" t="str">
            <v>TECON TÉCNICA E CONSULTORIA LTDA</v>
          </cell>
        </row>
        <row r="6730">
          <cell r="B6730" t="str">
            <v>CARLOS ALBERTO FORTUNATO LAURINDO</v>
          </cell>
        </row>
        <row r="6731">
          <cell r="B6731" t="str">
            <v>ROSANGELA VIEIRA DE ALBUQUERQUE</v>
          </cell>
        </row>
        <row r="6732">
          <cell r="B6732" t="str">
            <v>PVC BRASIL IND. TUBOS E CONEXÕES LTDA</v>
          </cell>
        </row>
        <row r="6733">
          <cell r="B6733" t="str">
            <v>TUBOZAN INDUSTRIA PLASTICA LTDA</v>
          </cell>
        </row>
        <row r="6734">
          <cell r="B6734" t="str">
            <v>STAN PLAST INDÚSTRIA DE PLÁSTICOS LTDA.</v>
          </cell>
        </row>
        <row r="6735">
          <cell r="B6735" t="str">
            <v>TECNOGRAN DO BRASIL LTDA</v>
          </cell>
        </row>
        <row r="6736">
          <cell r="B6736" t="str">
            <v>MTR TRANSPORTES LTDA</v>
          </cell>
        </row>
        <row r="6737">
          <cell r="B6737" t="str">
            <v>TRANSMAN TRANSPORTES E COMÉRCIO</v>
          </cell>
        </row>
        <row r="6738">
          <cell r="B6738" t="str">
            <v>SCHNEIDER ELETRIC BRASIL LTDA</v>
          </cell>
        </row>
        <row r="6739">
          <cell r="B6739" t="str">
            <v>PLANELTUR HOTELARIA E PLANEJAMENTO LTDA</v>
          </cell>
        </row>
        <row r="6740">
          <cell r="B6740" t="str">
            <v>COMPENSADOS SUL BRASIL LTDA</v>
          </cell>
        </row>
        <row r="6741">
          <cell r="B6741" t="str">
            <v>TRANSPORTES CASSIANO LTDA</v>
          </cell>
        </row>
        <row r="6742">
          <cell r="B6742" t="str">
            <v>EUVALDO SILVA COSTA</v>
          </cell>
        </row>
        <row r="6743">
          <cell r="B6743" t="str">
            <v>JOSIAS HENRIQUE PEREIRA</v>
          </cell>
        </row>
        <row r="6744">
          <cell r="B6744" t="str">
            <v>AMARILDO OLIVEIRA DA SILVA</v>
          </cell>
        </row>
        <row r="6745">
          <cell r="B6745" t="str">
            <v>TRANSRODACE TRANSPORTES RODOVIÁRIOS LTDA</v>
          </cell>
        </row>
        <row r="6746">
          <cell r="B6746" t="str">
            <v>PNEUS MODELO LTDA</v>
          </cell>
        </row>
        <row r="6747">
          <cell r="B6747" t="str">
            <v>PORTOBELLO S.A</v>
          </cell>
        </row>
        <row r="6748">
          <cell r="B6748" t="str">
            <v>M.P. DE OLIVEIRA FARIAS</v>
          </cell>
        </row>
        <row r="6749">
          <cell r="B6749" t="str">
            <v>CBEMI-CONSTR BRAS E MINERADORA LTDA</v>
          </cell>
        </row>
        <row r="6750">
          <cell r="B6750" t="str">
            <v>PRATA &amp; PINTO LTDA</v>
          </cell>
        </row>
        <row r="6751">
          <cell r="B6751" t="str">
            <v>JOSE ANTONIO DE FIGUEIREDO CASTRO</v>
          </cell>
        </row>
        <row r="6752">
          <cell r="B6752" t="str">
            <v>ROSANGELA MENDES DA SILVA</v>
          </cell>
        </row>
        <row r="6753">
          <cell r="B6753" t="str">
            <v>ICISA-INDÚSTRIA CERÃMICA IMBITUBA S.A</v>
          </cell>
        </row>
        <row r="6754">
          <cell r="B6754" t="str">
            <v>TRANSPORTES DALÇOQUIO LTDA</v>
          </cell>
        </row>
        <row r="6755">
          <cell r="B6755" t="str">
            <v>S. P. PARAFUSOS LTDA ME</v>
          </cell>
        </row>
        <row r="6756">
          <cell r="B6756" t="str">
            <v>MATERIAIS PARA CONSTRUÇÃO DOM BOSCO LTDA</v>
          </cell>
        </row>
        <row r="6757">
          <cell r="B6757" t="str">
            <v>CARLOS CARVALHO DA CUNHA</v>
          </cell>
        </row>
        <row r="6758">
          <cell r="B6758" t="str">
            <v>TIGRE S/A TUBOS E CONEXÕES</v>
          </cell>
        </row>
        <row r="6759">
          <cell r="B6759" t="str">
            <v>TIGRE S.A - TUBOS E CONEXÕES</v>
          </cell>
        </row>
        <row r="6760">
          <cell r="B6760" t="str">
            <v>MINUSA TRATORPECAS LTDA</v>
          </cell>
        </row>
        <row r="6761">
          <cell r="B6761" t="str">
            <v>AVILAN LOGÍSTICA LTDA</v>
          </cell>
        </row>
        <row r="6762">
          <cell r="B6762" t="str">
            <v>NELBA A.P. BASTOS</v>
          </cell>
        </row>
        <row r="6763">
          <cell r="B6763" t="str">
            <v>CASSOL PRÉ-FABRICADOS LTDA</v>
          </cell>
        </row>
        <row r="6764">
          <cell r="B6764" t="str">
            <v>JOSE MARIA BADARO BATISTA</v>
          </cell>
        </row>
        <row r="6765">
          <cell r="B6765" t="str">
            <v>VARLANE MONTEIRO PERES</v>
          </cell>
        </row>
        <row r="6766">
          <cell r="B6766" t="str">
            <v>MAXIMILIANO GAIDZINSK S.A IND. DE AZULEJO</v>
          </cell>
        </row>
        <row r="6767">
          <cell r="B6767" t="str">
            <v>FUMEGA'S IND.&amp; COM. DE FUNDIDOS LTDA</v>
          </cell>
        </row>
        <row r="6768">
          <cell r="B6768" t="str">
            <v>SANDRO OLIVEIRA FERNANDES</v>
          </cell>
        </row>
        <row r="6769">
          <cell r="B6769" t="str">
            <v>JOAO BATISTA DA SILVA</v>
          </cell>
        </row>
        <row r="6770">
          <cell r="B6770" t="str">
            <v>COMERCIO ROCHA LIMA LTDA</v>
          </cell>
        </row>
        <row r="6771">
          <cell r="B6771" t="str">
            <v>HORTIFRUTILAGOS DE ARARUAMA LTDA</v>
          </cell>
        </row>
        <row r="6772">
          <cell r="B6772" t="str">
            <v>LEONARDO A. MENEZES - ME</v>
          </cell>
        </row>
        <row r="6773">
          <cell r="B6773" t="str">
            <v>PARK DOS TAMBORES LTDA - ME</v>
          </cell>
        </row>
        <row r="6774">
          <cell r="B6774" t="str">
            <v>TECNEL TECNICAS DE ENGENHARIA LTDA</v>
          </cell>
        </row>
        <row r="6775">
          <cell r="B6775" t="str">
            <v>VIP TINTAS LTDA</v>
          </cell>
        </row>
        <row r="6776">
          <cell r="B6776" t="str">
            <v>ZENITE INFORMACAO E CONSULTORIA EM ADM.</v>
          </cell>
        </row>
        <row r="6777">
          <cell r="B6777" t="str">
            <v>TRANSPODIRAN CARGAS LTDA</v>
          </cell>
        </row>
        <row r="6778">
          <cell r="B6778" t="str">
            <v>MINERAÇÃO LITORÂNEA LTDA</v>
          </cell>
        </row>
        <row r="6779">
          <cell r="B6779" t="str">
            <v>TELFER TELAS DE ARAME E FERRAGENS LTDA</v>
          </cell>
        </row>
        <row r="6780">
          <cell r="B6780" t="str">
            <v>FIBROMARMORE INDÚSTRIA E COMÉRCIO LTDA</v>
          </cell>
        </row>
        <row r="6781">
          <cell r="B6781" t="str">
            <v>BAZAR SHOPPING DE QUEIMADOS LTDA</v>
          </cell>
        </row>
        <row r="6782">
          <cell r="B6782" t="str">
            <v>CRB MATERIAIS DE CONSTRUCAO E BAZAR ME</v>
          </cell>
        </row>
        <row r="6783">
          <cell r="B6783" t="str">
            <v>BATERIAS KALIFÓRNIA DE BARRA MANSA LTDA</v>
          </cell>
        </row>
        <row r="6784">
          <cell r="B6784" t="str">
            <v>AMILTON ANTAS</v>
          </cell>
        </row>
        <row r="6785">
          <cell r="B6785" t="str">
            <v>SÉRGIO LEAL BARBOSA</v>
          </cell>
        </row>
        <row r="6786">
          <cell r="B6786" t="str">
            <v>JOSIAS LOUZADA BARRETO - ME</v>
          </cell>
        </row>
        <row r="6787">
          <cell r="B6787" t="str">
            <v>CARSE CONSTRUCOES LTDA</v>
          </cell>
        </row>
        <row r="6788">
          <cell r="B6788" t="str">
            <v>MAURICIO MARINHO LUQUEZ</v>
          </cell>
        </row>
        <row r="6789">
          <cell r="B6789" t="str">
            <v>C.J.L. DA SILVA VIDRAÇARIA</v>
          </cell>
        </row>
        <row r="6790">
          <cell r="B6790" t="str">
            <v>C. M. V. CONSTRUÇÕES MECÂNICAS LTDA</v>
          </cell>
        </row>
        <row r="6791">
          <cell r="B6791" t="str">
            <v>TRANSPORTADORA TEGON VALENTI S/A</v>
          </cell>
        </row>
        <row r="6792">
          <cell r="B6792" t="str">
            <v>CMI-CIFALI EQUIPAMENTOS LTDA</v>
          </cell>
        </row>
        <row r="6793">
          <cell r="B6793" t="str">
            <v>JOSÉ BENEDITO SDE SOUZA</v>
          </cell>
        </row>
        <row r="6794">
          <cell r="B6794" t="str">
            <v>CIFALI &amp; CIA LTDA.</v>
          </cell>
        </row>
        <row r="6795">
          <cell r="B6795" t="str">
            <v>QUALIMAT DISTRIBUIDORA DE MATERIAL DE CONSTRUÇÃO S/A</v>
          </cell>
        </row>
        <row r="6796">
          <cell r="B6796" t="str">
            <v>QUALIMAT DISTR.MAT. DE CONSTRUÇÃO S.A</v>
          </cell>
        </row>
        <row r="6797">
          <cell r="B6797" t="str">
            <v>AGNALDO SANTOS REGO</v>
          </cell>
        </row>
        <row r="6798">
          <cell r="B6798" t="str">
            <v>EXPRESSO JAVALI LTDA</v>
          </cell>
        </row>
        <row r="6799">
          <cell r="B6799" t="str">
            <v>RANDON S.A. IMPLEMENTOS E SISTEMAS AUTOMOTIVOS</v>
          </cell>
        </row>
        <row r="6800">
          <cell r="B6800" t="str">
            <v>MADAL PALFINGER S/A</v>
          </cell>
        </row>
        <row r="6801">
          <cell r="B6801" t="str">
            <v>SOPRANO ELETROM. E HIDRÁULICA LTDA</v>
          </cell>
        </row>
        <row r="6802">
          <cell r="B6802" t="str">
            <v>AGRITECH LAVRALE LTDA</v>
          </cell>
        </row>
        <row r="6803">
          <cell r="B6803" t="str">
            <v>H T-MAQUINAS E EQUIPAMENTOS RODOVIARIOS</v>
          </cell>
        </row>
        <row r="6804">
          <cell r="B6804" t="str">
            <v>THYSSENKRUPP ELEVADORES S/A</v>
          </cell>
        </row>
        <row r="6805">
          <cell r="B6805" t="str">
            <v>THYSSENKRUPP ELEVADORES S/A</v>
          </cell>
        </row>
        <row r="6806">
          <cell r="B6806" t="str">
            <v>HARD INDÚSTRIA E COMÉRCIO LTDA</v>
          </cell>
        </row>
        <row r="6807">
          <cell r="B6807" t="str">
            <v>TERRA NETWORKS BRASIL S/A</v>
          </cell>
        </row>
        <row r="6808">
          <cell r="B6808" t="str">
            <v>ARAUTERN EQUIPAMENTOS TERMO METALURGICOS</v>
          </cell>
        </row>
        <row r="6809">
          <cell r="B6809" t="str">
            <v>NAIR DE SOUZA PATRICIO</v>
          </cell>
        </row>
        <row r="6810">
          <cell r="B6810" t="str">
            <v>TRANSPORTES GABARDO LTDA</v>
          </cell>
        </row>
        <row r="6811">
          <cell r="B6811" t="str">
            <v>CIBER EQUIPAMENTOS RODOVIÁRIOS LTDA</v>
          </cell>
        </row>
        <row r="6812">
          <cell r="B6812" t="str">
            <v>ANTONIO RICARDO DOS SANTOS</v>
          </cell>
        </row>
        <row r="6813">
          <cell r="B6813" t="str">
            <v>STEMAC S/A - GRUPOS GERADORES</v>
          </cell>
        </row>
        <row r="6814">
          <cell r="B6814" t="str">
            <v>VARIG S.A</v>
          </cell>
        </row>
        <row r="6815">
          <cell r="B6815" t="str">
            <v>ICRO ROLAMENTOS LTDA</v>
          </cell>
        </row>
        <row r="6816">
          <cell r="B6816" t="str">
            <v>ICRO - TECNOLOGIA E PRODUTOS PARA MANUTENÇÃO LTDA</v>
          </cell>
        </row>
        <row r="6817">
          <cell r="B6817" t="str">
            <v>TUBIELLO IND.COM.ELETROMECANICA LTDA</v>
          </cell>
        </row>
        <row r="6818">
          <cell r="B6818" t="str">
            <v>JORGE LUIZ SILVA DA FONSECA</v>
          </cell>
        </row>
        <row r="6819">
          <cell r="B6819" t="str">
            <v>NATALINA SILVA PECANHA</v>
          </cell>
        </row>
        <row r="6820">
          <cell r="B6820" t="str">
            <v>RODOVIARIO NOVA ERA LTDA</v>
          </cell>
        </row>
        <row r="6821">
          <cell r="B6821" t="str">
            <v>DANIEL ABRAHÃO DO NASCIMENTO</v>
          </cell>
        </row>
        <row r="6822">
          <cell r="B6822" t="str">
            <v>DEA DE OLIVEIRA CARVALHO</v>
          </cell>
        </row>
        <row r="6823">
          <cell r="B6823" t="str">
            <v>INDUSTRIA METALURGICA CAETANO LTDA</v>
          </cell>
        </row>
        <row r="6824">
          <cell r="B6824" t="str">
            <v>EXPRESSO MERCURIO S/A</v>
          </cell>
        </row>
        <row r="6825">
          <cell r="B6825" t="str">
            <v>HABIMÓVEIS ADMINSITRAÇÃO DE IMÓVEIS LTDA</v>
          </cell>
        </row>
        <row r="6826">
          <cell r="B6826" t="str">
            <v>TRANSPORTES RABAIOLLI LTDA</v>
          </cell>
        </row>
        <row r="6827">
          <cell r="B6827" t="str">
            <v>DISK CAR COMÉRCIO E LOCAÇÃO DE VEÍCULOS LTDA</v>
          </cell>
        </row>
        <row r="6828">
          <cell r="B6828" t="str">
            <v>MARCELO FRANCELINO MELLO NASCIMENTO</v>
          </cell>
        </row>
        <row r="6829">
          <cell r="B6829" t="str">
            <v>NILCATEX TÊXTIL LTDA</v>
          </cell>
        </row>
        <row r="6830">
          <cell r="B6830" t="str">
            <v>LUIZ CARLOS DE CASTRO</v>
          </cell>
        </row>
        <row r="6831">
          <cell r="B6831" t="str">
            <v>INDUSTRIA METALéRGIVA CAETANO LTDA.</v>
          </cell>
        </row>
        <row r="6832">
          <cell r="B6832" t="str">
            <v>INDUSTRIA METALURGICA CAETANO LTDA (IMB)</v>
          </cell>
        </row>
        <row r="6833">
          <cell r="B6833" t="str">
            <v>FRANCISCO CANINDE DE FREITAS</v>
          </cell>
        </row>
        <row r="6834">
          <cell r="B6834" t="str">
            <v>WANDERLEY BATISTA COSTA</v>
          </cell>
        </row>
        <row r="6835">
          <cell r="B6835" t="str">
            <v>ACQUAZUL TRANSPORTES LTDA</v>
          </cell>
        </row>
        <row r="6836">
          <cell r="B6836" t="str">
            <v>PAULO MARQUES FILHO</v>
          </cell>
        </row>
        <row r="6837">
          <cell r="B6837" t="str">
            <v>SUELI APARECIDA FERNANDES ITAPEVI - ME</v>
          </cell>
        </row>
        <row r="6838">
          <cell r="B6838" t="str">
            <v>MARCIO GONÇALVES &amp; IRMÃO LTDA-ME</v>
          </cell>
        </row>
        <row r="6839">
          <cell r="B6839" t="str">
            <v>MORADA CONSTR.EMPREENDIMENTOS E SERVIÇOS</v>
          </cell>
        </row>
        <row r="6840">
          <cell r="B6840" t="str">
            <v>BRITAS MAIA IND.COMÉRCIO DE BRITA LTDA</v>
          </cell>
        </row>
        <row r="6841">
          <cell r="B6841" t="str">
            <v>BAHEMA EQUIPAMENTOS S/A</v>
          </cell>
        </row>
        <row r="6842">
          <cell r="B6842" t="str">
            <v>BAHEMA EQUIPAMENTOS S/A</v>
          </cell>
        </row>
        <row r="6843">
          <cell r="B6843" t="str">
            <v>SOLO CONSULTE M.R.CONSULTORIA LTDA</v>
          </cell>
        </row>
        <row r="6844">
          <cell r="B6844" t="str">
            <v>LUIS CLAUDIO FERNANDES PEREIRA</v>
          </cell>
        </row>
        <row r="6845">
          <cell r="B6845" t="str">
            <v>PAULO JOSE ASSALIM</v>
          </cell>
        </row>
        <row r="6846">
          <cell r="B6846" t="str">
            <v>RAIMUNDO NONATO R. DOS SANTOS</v>
          </cell>
        </row>
        <row r="6847">
          <cell r="B6847" t="str">
            <v>COPIADORA NITEROENSE LTDA</v>
          </cell>
        </row>
        <row r="6848">
          <cell r="B6848" t="str">
            <v>DEJAIR PLANTAS LTDA</v>
          </cell>
        </row>
        <row r="6849">
          <cell r="B6849" t="str">
            <v>ANDAIMES JIRAU LTDA</v>
          </cell>
        </row>
        <row r="6850">
          <cell r="B6850" t="str">
            <v>ALBTEL PAPELARIA E LIVRARIA LTDA</v>
          </cell>
        </row>
        <row r="6851">
          <cell r="B6851" t="str">
            <v>FERREIRA CONSTRUCOES LTDA</v>
          </cell>
        </row>
        <row r="6852">
          <cell r="B6852" t="str">
            <v>INTERPAPER DIST. DE MATERIAIS DE ESCRITO</v>
          </cell>
        </row>
        <row r="6853">
          <cell r="B6853" t="str">
            <v>META E PLANEJAMENTO EMPRESARIAL S/C LTDA</v>
          </cell>
        </row>
        <row r="6854">
          <cell r="B6854" t="str">
            <v>META E PLANEJAMENTO EMPRESARIAL S/C LTDA</v>
          </cell>
        </row>
        <row r="6855">
          <cell r="B6855" t="str">
            <v>MARCOS DA CONCEICAO BRASIL</v>
          </cell>
        </row>
        <row r="6856">
          <cell r="B6856" t="str">
            <v>ROBERTO DE AGUIAR</v>
          </cell>
        </row>
      </sheetData>
      <sheetData sheetId="2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çamento"/>
      <sheetName val="RELATÓRIO"/>
      <sheetName val="plmuseu"/>
      <sheetName val="estgg"/>
      <sheetName val="plan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ITIVO_ANTES"/>
      <sheetName val="ADITIVO_ANTES (2)"/>
      <sheetName val="ADITIVO_ANTES (3)"/>
      <sheetName val="ADITIVO_ANTES (4)"/>
      <sheetName val="ADITIVO CORRIGIDO"/>
      <sheetName val="RESUMO_ADITIVO (2)"/>
      <sheetName val="RESUMO_ADITIVO"/>
      <sheetName val="RESUMO_ADITIVO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ício"/>
      <sheetName val="RESUMO-DVOP"/>
      <sheetName val="REAJU"/>
      <sheetName val="Crono Físico-Financeiro"/>
      <sheetName val="Mat Asf"/>
      <sheetName val="Meio fio"/>
      <sheetName val="Limpeza da faixa de domínio"/>
      <sheetName val="Remoção"/>
      <sheetName val="Compac alas"/>
      <sheetName val="OAC (2)"/>
      <sheetName val="OAC"/>
      <sheetName val="Regula"/>
      <sheetName val="Sub e base"/>
      <sheetName val="Imprimação"/>
      <sheetName val="TSD-FOG"/>
      <sheetName val="AGREGADOS"/>
      <sheetName val="Dreno"/>
      <sheetName val="Cerca"/>
      <sheetName val="Valeta"/>
      <sheetName val="Valeta (2)"/>
      <sheetName val="Valeta (3)"/>
      <sheetName val="DMT_EV"/>
      <sheetName val="CÁLC.DMT-T"/>
      <sheetName val="DIST.MAT-T"/>
      <sheetName val="Aterro"/>
      <sheetName val="Defensa"/>
      <sheetName val="Grama"/>
      <sheetName val="Concreto "/>
      <sheetName val="DMT modelo (1)"/>
      <sheetName val="DMT modelo"/>
      <sheetName val="Croqui terra"/>
      <sheetName val="Crono Físico-Financeiro "/>
      <sheetName val="P A T O 99 B"/>
      <sheetName val="Desmat 0,15"/>
      <sheetName val="Indice de Reajuste"/>
      <sheetName val="RELATÓRIO"/>
      <sheetName val="Orçamento"/>
      <sheetName val="RESUMO MED"/>
      <sheetName val="REBAIXO DE CORTE"/>
      <sheetName val="Desmatamento "/>
      <sheetName val="PROTOTIPO DE MEDIÇÃO"/>
      <sheetName val="1.6"/>
      <sheetName val="SERVIÇOS"/>
      <sheetName val="ORÇAMENTO 01"/>
      <sheetName val="REAJU (2)"/>
      <sheetName val="resumo_dvop"/>
      <sheetName val="tlmb"/>
      <sheetName val="resumo"/>
      <sheetName val="Mão de Obra"/>
      <sheetName val="variáveis"/>
      <sheetName val="PROP ELAB GANH"/>
      <sheetName val="PARETOS"/>
      <sheetName val="DESEMP AN"/>
      <sheetName val="rel-15ª med."/>
      <sheetName val="terr_pav"/>
      <sheetName val="Sub Base sim"/>
    </sheetNames>
    <sheetDataSet>
      <sheetData sheetId="0">
        <row r="36">
          <cell r="C36" t="str">
            <v>Engº. ??????????????</v>
          </cell>
        </row>
      </sheetData>
      <sheetData sheetId="1">
        <row r="36">
          <cell r="C36" t="str">
            <v>Engº. ??????????????</v>
          </cell>
        </row>
      </sheetData>
      <sheetData sheetId="2">
        <row r="36">
          <cell r="C36" t="str">
            <v>Engº. ??????????????</v>
          </cell>
        </row>
      </sheetData>
      <sheetData sheetId="3">
        <row r="36">
          <cell r="C36" t="str">
            <v>Engº. ??????????????</v>
          </cell>
        </row>
      </sheetData>
      <sheetData sheetId="4" refreshError="1">
        <row r="36">
          <cell r="C36" t="str">
            <v>Engº. ??????????????</v>
          </cell>
        </row>
        <row r="37">
          <cell r="H37" t="str">
            <v>Fiscal Port. GP Nº. ????????????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27">
          <cell r="U27">
            <v>0</v>
          </cell>
        </row>
      </sheetData>
      <sheetData sheetId="12">
        <row r="27">
          <cell r="U27">
            <v>0</v>
          </cell>
        </row>
      </sheetData>
      <sheetData sheetId="13">
        <row r="31">
          <cell r="Q31">
            <v>0</v>
          </cell>
        </row>
      </sheetData>
      <sheetData sheetId="14">
        <row r="31">
          <cell r="Q31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915736"/>
    </sheetNames>
    <definedNames>
      <definedName name="_______LO709"/>
      <definedName name="__PR1050"/>
      <definedName name="__TP5"/>
      <definedName name="_TOT1"/>
      <definedName name="_TOT2"/>
      <definedName name="_TOT5"/>
    </definedNames>
    <sheetDataSet>
      <sheetData sheetId="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TCB5"/>
      <sheetName val="TEB4"/>
      <sheetName val="TCC4"/>
      <sheetName val="TBMB"/>
      <sheetName val="ORÇAMENTO"/>
      <sheetName val="CONS_CORR"/>
      <sheetName val="CONS_PREV"/>
      <sheetName val="MELHORAM"/>
      <sheetName val="EMERGENCIA"/>
      <sheetName val="SERV_AUX"/>
      <sheetName val="INDICES"/>
      <sheetName val="Mat"/>
      <sheetName val="61M-CBMI"/>
      <sheetName val="PATO262_03_2002"/>
      <sheetName val="Comp. PU serv. com areia-brita"/>
      <sheetName val="Procedimento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44">
          <cell r="Q44">
            <v>0.13</v>
          </cell>
        </row>
      </sheetData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915737"/>
    </sheetNames>
    <definedNames>
      <definedName name="_TOT1"/>
      <definedName name="_TOT5"/>
    </definedNames>
    <sheetDataSet>
      <sheetData sheetId="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212554"/>
    </sheetNames>
    <definedNames>
      <definedName name="_TOT1"/>
      <definedName name="_TOT2"/>
      <definedName name="Canteiro"/>
    </definedNames>
    <sheetDataSet>
      <sheetData sheetId="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213363"/>
    </sheetNames>
    <definedNames>
      <definedName name="_TOT1"/>
      <definedName name="_TOT2"/>
    </definedNames>
    <sheetDataSet>
      <sheetData sheetId="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0898"/>
    </sheetNames>
    <definedNames>
      <definedName name="_TOT2"/>
    </definedNames>
    <sheetDataSet>
      <sheetData sheetId="0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011351"/>
    </sheetNames>
    <definedNames>
      <definedName name="_TOT2"/>
      <definedName name="_TOT4"/>
      <definedName name="_TOT5"/>
    </definedNames>
    <sheetDataSet>
      <sheetData sheetId="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011370"/>
    </sheetNames>
    <definedNames>
      <definedName name="_TOT2"/>
      <definedName name="_TOT4"/>
      <definedName name="_TOT5"/>
    </definedNames>
    <sheetDataSet>
      <sheetData sheetId="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011484"/>
    </sheetNames>
    <definedNames>
      <definedName name="_TOT2"/>
      <definedName name="_TOT4"/>
      <definedName name="_TOT5"/>
    </definedNames>
    <sheetDataSet>
      <sheetData sheetId="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413995"/>
    </sheetNames>
    <definedNames>
      <definedName name="_TOT2"/>
    </defined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ebimentos"/>
      <sheetName val="Resumo"/>
      <sheetName val="Reaj"/>
      <sheetName val="Cron"/>
      <sheetName val="Rel-19ª med."/>
      <sheetName val="Grama PLACA"/>
      <sheetName val="Hidrosemeadura"/>
      <sheetName val="Grama muda"/>
      <sheetName val="Sin Hor"/>
      <sheetName val="Placas"/>
      <sheetName val="Bueiros"/>
      <sheetName val="Com refl final"/>
      <sheetName val="Can Ponte"/>
      <sheetName val="Veiculo"/>
      <sheetName val="Lama"/>
      <sheetName val="Rem. e limpeza "/>
      <sheetName val="Cub trevo"/>
      <sheetName val="Solo Mole"/>
      <sheetName val="Empres estrada"/>
      <sheetName val="DMT-11ª MEDIÇÃO"/>
      <sheetName val="Regula"/>
      <sheetName val="Sub-base"/>
      <sheetName val="Base"/>
      <sheetName val="Imprimação"/>
      <sheetName val="PMF"/>
      <sheetName val="Transp-Brita_Massa"/>
      <sheetName val="TSS"/>
      <sheetName val="TSD"/>
      <sheetName val="FOG"/>
      <sheetName val="AGREGADOS_TSD"/>
      <sheetName val="meiofio"/>
      <sheetName val="meiofio CONJ"/>
      <sheetName val="CANALETA"/>
      <sheetName val="Caixas"/>
      <sheetName val="dreno"/>
      <sheetName val="Descida"/>
      <sheetName val="Cerca Rem e rec"/>
      <sheetName val="Cerca cons"/>
      <sheetName val="Plan1"/>
      <sheetName val="Cronograma Semanal"/>
      <sheetName val="Quadro Geral"/>
      <sheetName val="Rel_19ª med_"/>
      <sheetName val="RELATÓRIO"/>
      <sheetName val="Planilha"/>
      <sheetName val="_TRANSPORTE MAN"/>
      <sheetName val="memória de calculo_liqu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016007"/>
    </sheetNames>
    <definedNames>
      <definedName name="_TOT2"/>
      <definedName name="_TOT4"/>
      <definedName name="_TOT5"/>
    </definedNames>
    <sheetDataSet>
      <sheetData sheetId="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915698"/>
    </sheetNames>
    <definedNames>
      <definedName name="_TOT2"/>
    </definedNames>
    <sheetDataSet>
      <sheetData sheetId="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915719"/>
    </sheetNames>
    <definedNames>
      <definedName name="_TOT2"/>
      <definedName name="_TOT5"/>
    </definedNames>
    <sheetDataSet>
      <sheetData sheetId="0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915726"/>
    </sheetNames>
    <definedNames>
      <definedName name="_TOT2"/>
      <definedName name="_TOT5"/>
    </definedNames>
    <sheetDataSet>
      <sheetData sheetId="0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915735"/>
    </sheetNames>
    <definedNames>
      <definedName name="_TOT2"/>
    </definedNames>
    <sheetDataSet>
      <sheetData sheetId="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919547"/>
    </sheetNames>
    <definedNames>
      <definedName name="_TOT2"/>
      <definedName name="_TOT5"/>
    </definedNames>
    <sheetDataSet>
      <sheetData sheetId="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914647"/>
    </sheetNames>
    <definedNames>
      <definedName name="_TOT3"/>
      <definedName name="_TOT4"/>
      <definedName name="_TOT5"/>
    </definedNames>
    <sheetDataSet>
      <sheetData sheetId="0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914651"/>
    </sheetNames>
    <definedNames>
      <definedName name="_TOT3"/>
      <definedName name="_TOT4"/>
      <definedName name="_TOT5"/>
    </definedNames>
    <sheetDataSet>
      <sheetData sheetId="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914653"/>
    </sheetNames>
    <definedNames>
      <definedName name="_TOT3"/>
      <definedName name="_TOT4"/>
    </definedNames>
    <sheetDataSet>
      <sheetData sheetId="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914654"/>
    </sheetNames>
    <definedNames>
      <definedName name="_TOT3"/>
      <definedName name="_TOT4"/>
    </defined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-BENS III"/>
      <sheetName val="Físico-Financeiro - Contas"/>
      <sheetName val="Cronograma"/>
      <sheetName val="Planilha do Plano"/>
      <sheetName val="Anexo III - Cronograma"/>
      <sheetName val="Boletim"/>
      <sheetName val="Plan2"/>
      <sheetName val="Medição__ficha_DNER"/>
      <sheetName val="Anexo 1"/>
      <sheetName val="Anexo 2"/>
      <sheetName val="Anexo 3"/>
      <sheetName val="RELATÓRIO"/>
      <sheetName val="RESUMO-DVOP"/>
      <sheetName val="REAJU"/>
      <sheetName val="Cronograma Físico-Financeiro"/>
      <sheetName val="Aterro (2)"/>
      <sheetName val="Aterro"/>
      <sheetName val="Aterro (3)"/>
      <sheetName val="DMT MEDIÇÃO"/>
      <sheetName val="Plan1"/>
      <sheetName val="Cortes"/>
      <sheetName val="ESCAVAÇÃO"/>
      <sheetName val="(2)"/>
      <sheetName val="Limpeza da faixa de domínio"/>
      <sheetName val="Regula"/>
      <sheetName val="Sub-base"/>
      <sheetName val="Base"/>
      <sheetName val="Ligação"/>
      <sheetName val="TSD-FOG"/>
      <sheetName val="AGREGADOS"/>
      <sheetName val="Pintura"/>
      <sheetName val="GRAMA"/>
      <sheetName val="BSTC (3)"/>
      <sheetName val="DMT DIGITAÇÃO"/>
      <sheetName val="PMF"/>
      <sheetName val="Rel-15ª med."/>
      <sheetName val="DMT modelo"/>
      <sheetName val="Mat Asf"/>
      <sheetName val="P A T O 99 B"/>
      <sheetName val="Desmat 0,15"/>
      <sheetName val="RESUMO"/>
      <sheetName val="PLANILHA"/>
      <sheetName val="_TRANSPORTE MAN"/>
      <sheetName val="TRANSP"/>
      <sheetName val="TSD"/>
      <sheetName val="Sub Base sim"/>
      <sheetName val="Ficha"/>
      <sheetName val="SERVIÇOS"/>
      <sheetName val="rel-19ª med."/>
      <sheetName val="Boca BSTC 0,80m"/>
      <sheetName val="1.6"/>
      <sheetName val="Cabeçalho"/>
      <sheetName val="aux"/>
    </sheetNames>
    <sheetDataSet>
      <sheetData sheetId="0">
        <row r="18">
          <cell r="D18">
            <v>348840</v>
          </cell>
        </row>
      </sheetData>
      <sheetData sheetId="1">
        <row r="18">
          <cell r="D18">
            <v>348840</v>
          </cell>
        </row>
      </sheetData>
      <sheetData sheetId="2">
        <row r="18">
          <cell r="D18">
            <v>348840</v>
          </cell>
        </row>
      </sheetData>
      <sheetData sheetId="3">
        <row r="18">
          <cell r="D18">
            <v>348840</v>
          </cell>
        </row>
      </sheetData>
      <sheetData sheetId="4">
        <row r="18">
          <cell r="D18">
            <v>348840</v>
          </cell>
        </row>
      </sheetData>
      <sheetData sheetId="5">
        <row r="18">
          <cell r="D18">
            <v>348840</v>
          </cell>
        </row>
      </sheetData>
      <sheetData sheetId="6">
        <row r="18">
          <cell r="D18">
            <v>348840</v>
          </cell>
        </row>
      </sheetData>
      <sheetData sheetId="7">
        <row r="18">
          <cell r="D18">
            <v>348840</v>
          </cell>
        </row>
      </sheetData>
      <sheetData sheetId="8">
        <row r="18">
          <cell r="D18">
            <v>348840</v>
          </cell>
        </row>
      </sheetData>
      <sheetData sheetId="9">
        <row r="18">
          <cell r="D18">
            <v>348840</v>
          </cell>
        </row>
      </sheetData>
      <sheetData sheetId="10">
        <row r="18">
          <cell r="D18">
            <v>348840</v>
          </cell>
        </row>
      </sheetData>
      <sheetData sheetId="11" refreshError="1">
        <row r="18">
          <cell r="D18">
            <v>348840</v>
          </cell>
        </row>
        <row r="28">
          <cell r="D28">
            <v>29220.5</v>
          </cell>
        </row>
        <row r="53">
          <cell r="D53">
            <v>0</v>
          </cell>
        </row>
        <row r="58">
          <cell r="D58">
            <v>0</v>
          </cell>
        </row>
        <row r="64">
          <cell r="D64">
            <v>0</v>
          </cell>
        </row>
        <row r="69">
          <cell r="D69">
            <v>0</v>
          </cell>
        </row>
        <row r="74">
          <cell r="D74">
            <v>0</v>
          </cell>
        </row>
        <row r="79">
          <cell r="D79">
            <v>0</v>
          </cell>
        </row>
        <row r="84">
          <cell r="D84">
            <v>0</v>
          </cell>
        </row>
        <row r="89">
          <cell r="D89">
            <v>0</v>
          </cell>
        </row>
        <row r="93">
          <cell r="D93">
            <v>0</v>
          </cell>
        </row>
        <row r="98">
          <cell r="D98">
            <v>0</v>
          </cell>
        </row>
        <row r="129">
          <cell r="D129">
            <v>224848.4</v>
          </cell>
        </row>
        <row r="134">
          <cell r="D134">
            <v>20851.2</v>
          </cell>
        </row>
        <row r="139">
          <cell r="D139">
            <v>37413.599999999999</v>
          </cell>
        </row>
        <row r="159">
          <cell r="D159">
            <v>0</v>
          </cell>
        </row>
        <row r="164">
          <cell r="D164">
            <v>470763.62400000001</v>
          </cell>
        </row>
        <row r="174">
          <cell r="D174">
            <v>0</v>
          </cell>
        </row>
        <row r="189">
          <cell r="D189">
            <v>0</v>
          </cell>
        </row>
        <row r="205">
          <cell r="D205">
            <v>32</v>
          </cell>
        </row>
        <row r="235">
          <cell r="D235">
            <v>4</v>
          </cell>
        </row>
        <row r="240">
          <cell r="D240">
            <v>2</v>
          </cell>
        </row>
        <row r="245">
          <cell r="D245">
            <v>6</v>
          </cell>
        </row>
        <row r="250">
          <cell r="D250">
            <v>0</v>
          </cell>
        </row>
        <row r="255">
          <cell r="D255">
            <v>0</v>
          </cell>
        </row>
        <row r="260">
          <cell r="D260">
            <v>18</v>
          </cell>
        </row>
        <row r="265">
          <cell r="D265">
            <v>19</v>
          </cell>
        </row>
        <row r="270">
          <cell r="D270">
            <v>2</v>
          </cell>
        </row>
        <row r="275">
          <cell r="D275">
            <v>2</v>
          </cell>
        </row>
        <row r="280">
          <cell r="D280">
            <v>18</v>
          </cell>
        </row>
        <row r="285">
          <cell r="D285">
            <v>2</v>
          </cell>
        </row>
        <row r="310">
          <cell r="D310">
            <v>0</v>
          </cell>
        </row>
        <row r="315">
          <cell r="D315">
            <v>0</v>
          </cell>
        </row>
        <row r="320">
          <cell r="D320">
            <v>0</v>
          </cell>
        </row>
        <row r="325">
          <cell r="D325">
            <v>0</v>
          </cell>
        </row>
        <row r="339">
          <cell r="D339">
            <v>0</v>
          </cell>
        </row>
        <row r="344">
          <cell r="D344">
            <v>138</v>
          </cell>
        </row>
        <row r="349">
          <cell r="D349">
            <v>168</v>
          </cell>
        </row>
        <row r="354">
          <cell r="D354">
            <v>0</v>
          </cell>
        </row>
        <row r="359">
          <cell r="D359">
            <v>0</v>
          </cell>
        </row>
        <row r="365">
          <cell r="D365">
            <v>0</v>
          </cell>
        </row>
        <row r="370">
          <cell r="D370">
            <v>0</v>
          </cell>
        </row>
        <row r="390">
          <cell r="D390">
            <v>0</v>
          </cell>
        </row>
        <row r="395">
          <cell r="D395">
            <v>0</v>
          </cell>
        </row>
        <row r="430">
          <cell r="D430">
            <v>0</v>
          </cell>
        </row>
        <row r="434">
          <cell r="D434">
            <v>0</v>
          </cell>
        </row>
        <row r="439">
          <cell r="D439">
            <v>0</v>
          </cell>
        </row>
        <row r="444">
          <cell r="D444">
            <v>0</v>
          </cell>
        </row>
        <row r="449">
          <cell r="D449">
            <v>0</v>
          </cell>
        </row>
        <row r="454">
          <cell r="D454">
            <v>0</v>
          </cell>
        </row>
        <row r="459">
          <cell r="D459">
            <v>0</v>
          </cell>
        </row>
        <row r="464">
          <cell r="D464">
            <v>0</v>
          </cell>
        </row>
        <row r="469">
          <cell r="D469">
            <v>0</v>
          </cell>
        </row>
        <row r="474">
          <cell r="D474">
            <v>0</v>
          </cell>
        </row>
        <row r="479">
          <cell r="D479">
            <v>166.32000000000002</v>
          </cell>
        </row>
        <row r="484">
          <cell r="D484">
            <v>0</v>
          </cell>
        </row>
        <row r="490">
          <cell r="D490">
            <v>0</v>
          </cell>
        </row>
        <row r="495">
          <cell r="D495">
            <v>0</v>
          </cell>
        </row>
        <row r="520">
          <cell r="D520">
            <v>0</v>
          </cell>
        </row>
        <row r="525">
          <cell r="D525">
            <v>0</v>
          </cell>
        </row>
        <row r="530">
          <cell r="D530">
            <v>0</v>
          </cell>
        </row>
        <row r="535">
          <cell r="D535">
            <v>0</v>
          </cell>
        </row>
        <row r="545">
          <cell r="D545">
            <v>0</v>
          </cell>
        </row>
        <row r="550">
          <cell r="D550">
            <v>0</v>
          </cell>
        </row>
        <row r="555">
          <cell r="D555">
            <v>0</v>
          </cell>
        </row>
        <row r="560">
          <cell r="D560">
            <v>0</v>
          </cell>
        </row>
        <row r="572">
          <cell r="D572">
            <v>0</v>
          </cell>
        </row>
        <row r="577">
          <cell r="D577">
            <v>0</v>
          </cell>
        </row>
        <row r="582">
          <cell r="D582">
            <v>0</v>
          </cell>
        </row>
        <row r="587">
          <cell r="D587">
            <v>0</v>
          </cell>
        </row>
        <row r="592">
          <cell r="D592">
            <v>0</v>
          </cell>
        </row>
        <row r="597">
          <cell r="D597">
            <v>0</v>
          </cell>
        </row>
        <row r="602">
          <cell r="D602">
            <v>0</v>
          </cell>
        </row>
        <row r="607">
          <cell r="D607">
            <v>0</v>
          </cell>
        </row>
        <row r="612">
          <cell r="D612">
            <v>0</v>
          </cell>
        </row>
        <row r="616">
          <cell r="D616">
            <v>0</v>
          </cell>
        </row>
        <row r="621">
          <cell r="D621">
            <v>0</v>
          </cell>
        </row>
        <row r="626">
          <cell r="D626">
            <v>0</v>
          </cell>
        </row>
        <row r="631">
          <cell r="D631">
            <v>0</v>
          </cell>
        </row>
        <row r="641">
          <cell r="D641">
            <v>0</v>
          </cell>
        </row>
        <row r="652">
          <cell r="D652">
            <v>0</v>
          </cell>
        </row>
        <row r="657">
          <cell r="D657">
            <v>0</v>
          </cell>
        </row>
        <row r="662">
          <cell r="D662">
            <v>0</v>
          </cell>
        </row>
        <row r="667">
          <cell r="D667">
            <v>0</v>
          </cell>
        </row>
        <row r="672">
          <cell r="D672">
            <v>0</v>
          </cell>
        </row>
        <row r="677">
          <cell r="D677">
            <v>0</v>
          </cell>
        </row>
        <row r="682">
          <cell r="D682">
            <v>0</v>
          </cell>
        </row>
        <row r="687">
          <cell r="D687">
            <v>0</v>
          </cell>
        </row>
        <row r="692">
          <cell r="D692">
            <v>0</v>
          </cell>
        </row>
        <row r="697">
          <cell r="D697">
            <v>0</v>
          </cell>
        </row>
        <row r="702">
          <cell r="D702">
            <v>0</v>
          </cell>
        </row>
        <row r="707">
          <cell r="D707">
            <v>0</v>
          </cell>
        </row>
        <row r="712">
          <cell r="D712">
            <v>0</v>
          </cell>
        </row>
        <row r="716">
          <cell r="D716">
            <v>0</v>
          </cell>
        </row>
        <row r="721">
          <cell r="D721">
            <v>0</v>
          </cell>
        </row>
        <row r="726">
          <cell r="D726">
            <v>0</v>
          </cell>
        </row>
        <row r="731">
          <cell r="D731">
            <v>0</v>
          </cell>
        </row>
        <row r="736">
          <cell r="D736">
            <v>0</v>
          </cell>
        </row>
        <row r="741">
          <cell r="D741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915399"/>
    </sheetNames>
    <definedNames>
      <definedName name="_TOT3"/>
      <definedName name="_TOT4"/>
      <definedName name="_TOT5"/>
    </definedNames>
    <sheetDataSet>
      <sheetData sheetId="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915433"/>
    </sheetNames>
    <definedNames>
      <definedName name="_TOT3"/>
      <definedName name="_TOT4"/>
    </definedNames>
    <sheetDataSet>
      <sheetData sheetId="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Ç 2 ANOS"/>
    </sheetNames>
    <definedNames>
      <definedName name="_TOT3"/>
      <definedName name="_TOT4"/>
    </definedNames>
    <sheetDataSet>
      <sheetData sheetId="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19543"/>
    </sheetNames>
    <definedNames>
      <definedName name="_TOT4"/>
      <definedName name="_TOT5"/>
    </definedNames>
    <sheetDataSet>
      <sheetData sheetId="0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0896"/>
    </sheetNames>
    <definedNames>
      <definedName name="___________Ext2_25"/>
      <definedName name="_TOT4"/>
      <definedName name="_TOT5"/>
    </definedNames>
    <sheetDataSet>
      <sheetData sheetId="0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500991"/>
    </sheetNames>
    <definedNames>
      <definedName name="_TOT4"/>
      <definedName name="_TOT5"/>
    </definedNames>
    <sheetDataSet>
      <sheetData sheetId="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914655"/>
    </sheetNames>
    <definedNames>
      <definedName name="_TEB4"/>
      <definedName name="_TOT5"/>
    </definedNames>
    <sheetDataSet>
      <sheetData sheetId="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915701"/>
    </sheetNames>
    <definedNames>
      <definedName name="_TOT5"/>
    </definedNames>
    <sheetDataSet>
      <sheetData sheetId="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915727"/>
    </sheetNames>
    <definedNames>
      <definedName name="_TOT5"/>
    </definedNames>
    <sheetDataSet>
      <sheetData sheetId="0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214001"/>
    </sheetNames>
    <definedNames>
      <definedName name="_TOT5"/>
    </defined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GERAL"/>
      <sheetName val="FOLHA 1ª MED"/>
      <sheetName val="RELATÓRIO"/>
      <sheetName val="RESUMO"/>
      <sheetName val="REAJUSTE "/>
      <sheetName val="Boletim"/>
      <sheetName val="Regul"/>
      <sheetName val="Solo Melho"/>
      <sheetName val="Recomp."/>
      <sheetName val="Impr"/>
      <sheetName val="Pint"/>
      <sheetName val="TSS"/>
      <sheetName val="lama"/>
      <sheetName val="Mbuf"/>
      <sheetName val="Mbuq"/>
      <sheetName val="RRMbuq"/>
      <sheetName val="Ciclo"/>
      <sheetName val="Con Cim"/>
      <sheetName val="Arg"/>
      <sheetName val="Forma"/>
      <sheetName val="Reat"/>
      <sheetName val="Lim ponte"/>
      <sheetName val="Esc man"/>
      <sheetName val="Esc mec"/>
      <sheetName val="Enroc Arr"/>
      <sheetName val="Enroc Jog"/>
      <sheetName val="TB"/>
      <sheetName val="Rem Prof"/>
      <sheetName val="Cor def fres"/>
      <sheetName val="Lim Sar"/>
      <sheetName val="Des bue"/>
      <sheetName val="Cai"/>
      <sheetName val="Sin"/>
      <sheetName val="Aterro"/>
      <sheetName val="Roç Capim"/>
      <sheetName val="Roç mec"/>
      <sheetName val="Cap man"/>
      <sheetName val="Trans 5m3"/>
      <sheetName val="Trans rem"/>
      <sheetName val="Trans 10m3"/>
      <sheetName val="Trans carroc"/>
      <sheetName val="Trans comerc"/>
      <sheetName val="Trans L MB"/>
      <sheetName val="CAP"/>
      <sheetName val="CM"/>
      <sheetName val="RR1C"/>
      <sheetName val="RR2C"/>
      <sheetName val="RM1C"/>
      <sheetName val="RL1C"/>
      <sheetName val="Trans frio"/>
      <sheetName val="Trans quen"/>
      <sheetName val="Veic"/>
      <sheetName val="Cronograma Físico-Financeiro"/>
      <sheetName val="Grama"/>
      <sheetName val="Passeio"/>
      <sheetName val="BUEIROS 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914328"/>
    </sheetNames>
    <definedNames>
      <definedName name="_TOT5"/>
    </definedNames>
    <sheetDataSet>
      <sheetData sheetId="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914434"/>
    </sheetNames>
    <definedNames>
      <definedName name="_TOT5"/>
    </definedNames>
    <sheetDataSet>
      <sheetData sheetId="0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914641"/>
    </sheetNames>
    <definedNames>
      <definedName name="_TOT5"/>
    </definedNames>
    <sheetDataSet>
      <sheetData sheetId="0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914649"/>
    </sheetNames>
    <definedNames>
      <definedName name="_TOT5"/>
    </definedNames>
    <sheetDataSet>
      <sheetData sheetId="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O TRAB"/>
      <sheetName val="MATERIAIS"/>
      <sheetName val="matbet"/>
      <sheetName val="quantidades"/>
      <sheetName val="QUADRO COMPARATIVO"/>
      <sheetName val="adequação"/>
      <sheetName val="comparativo"/>
      <sheetName val="CROQUI"/>
      <sheetName val="61M-CBMI"/>
      <sheetName val="MAT-BET"/>
      <sheetName val="REL-AC"/>
      <sheetName val="PLUVIOM"/>
      <sheetName val="TAPA BURACO"/>
      <sheetName val="RECOMP REVESTIMENTO"/>
      <sheetName val="LIMP MEIO FIO"/>
      <sheetName val="LIMP VALETAS"/>
      <sheetName val="REMOCAO MEC BAR"/>
      <sheetName val="REMOCAO MEC BAR (2)"/>
      <sheetName val="M.OBRA MARCO"/>
      <sheetName val="RESUMO "/>
      <sheetName val="WILSON"/>
      <sheetName val="H-HORAS MARCO"/>
      <sheetName val="acertos"/>
      <sheetName val="CONT MAT BET"/>
      <sheetName val="61MCBMI.DNIT"/>
      <sheetName val="61M_CBMI"/>
      <sheetName val="MAT_BET"/>
      <sheetName val="PEM"/>
      <sheetName val="CADASTRO"/>
      <sheetName val="Ativos"/>
      <sheetName val="CONS_CORR"/>
      <sheetName val="Mat"/>
      <sheetName val="TAPA_BURACO"/>
      <sheetName val="RECOMP_REVESTIMENTO"/>
      <sheetName val="LIMP_MEIO_FIO"/>
      <sheetName val="LIMP_VALETAS"/>
      <sheetName val="REMOCAO_MEC_BAR"/>
      <sheetName val="REMOCAO_MEC_BAR_(2)"/>
      <sheetName val="M_OBRA_MARCO"/>
      <sheetName val="RESUMO_"/>
      <sheetName val="H-HORAS_MARCO"/>
      <sheetName val="CONT_MAT_BET"/>
      <sheetName val="QUADRO_COMPARATIVO"/>
      <sheetName val="PLANO_TRAB"/>
      <sheetName val="61MCBMI_DNIT"/>
      <sheetName val="ORÇAMENTO"/>
      <sheetName val="Faturamento 2016 (Diferimento)"/>
      <sheetName val="Serviços"/>
      <sheetName val="COMPOS1"/>
      <sheetName val="Calendário"/>
      <sheetName val="CS#"/>
      <sheetName val="CUSTO INDIRETO"/>
      <sheetName val="CUSTO ZONA SUL"/>
      <sheetName val="CUSTO LARANJEIRAS"/>
      <sheetName val="Índices de Reajustamento"/>
      <sheetName val="Comp. PU serv. com areia-brita"/>
      <sheetName val="Procedimentos"/>
      <sheetName val="Solicitação Interna de Fab"/>
      <sheetName val="aux"/>
      <sheetName val="Alteração"/>
      <sheetName val="Clientes"/>
      <sheetName val="Mão de Obra"/>
      <sheetName val="Dados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1 (2)"/>
      <sheetName val="Matriz de Produtividade"/>
      <sheetName val="61M-CBMI:MAT-BET"/>
      <sheetName val="P A T O 98 D"/>
      <sheetName val="Especif"/>
      <sheetName val="projeto"/>
      <sheetName val="RO"/>
      <sheetName val="IMA"/>
      <sheetName val="CAIAÇÃO"/>
      <sheetName val="DG"/>
      <sheetName val="CONCR"/>
      <sheetName val="CDF"/>
      <sheetName val="CAPMAN"/>
      <sheetName val="DESOBU"/>
      <sheetName val="ESC MAN"/>
      <sheetName val="ENROC"/>
      <sheetName val="FORMA"/>
      <sheetName val="LIMP DA"/>
      <sheetName val="LIMP BU"/>
      <sheetName val="LIMP SARJ"/>
      <sheetName val="ROÇMAN"/>
      <sheetName val="ROÇMEC"/>
      <sheetName val="RMECATER"/>
      <sheetName val="TBF"/>
      <sheetName val="MBUF"/>
      <sheetName val="MOB"/>
      <sheetName val="ROÇCOL"/>
      <sheetName val="RMATER"/>
      <sheetName val="RP"/>
      <sheetName val="TCCB10"/>
      <sheetName val="TCCC4t"/>
      <sheetName val="TLCB10"/>
      <sheetName val="TLCB5"/>
      <sheetName val="TLCC4t"/>
      <sheetName val="TLMR"/>
      <sheetName val="tsd"/>
      <sheetName val="TSS"/>
      <sheetName val="ESTORNO"/>
      <sheetName val="DSS_04"/>
      <sheetName val="Fresagem"/>
      <sheetName val="Meio-fio"/>
      <sheetName val="PintLigacao"/>
      <sheetName val="PMQ"/>
      <sheetName val="STC_01"/>
      <sheetName val="SAÍDA BRITADOS"/>
      <sheetName val="SAÍDA MASSA"/>
      <sheetName val="PROD.PRIM."/>
      <sheetName val="PROD_REBRIT_"/>
      <sheetName val="RESUMO INDUSTRIAL"/>
      <sheetName val="PT"/>
      <sheetName val="#REF"/>
      <sheetName val="RESUMO-DVOP"/>
      <sheetName val="Tabela mês"/>
      <sheetName val="REAJU"/>
      <sheetName val="Material"/>
      <sheetName val="pato"/>
      <sheetName val="CUSTO HORÁRIO"/>
      <sheetName val="pro-08"/>
      <sheetName val="P1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U2" t="str">
            <v>FOLHA 01</v>
          </cell>
        </row>
        <row r="9">
          <cell r="AA9" t="str">
            <v xml:space="preserve">DEPARTAMENTO NACIONAL DE INFRA-ESTRUTURA DE TRANSPORTES            </v>
          </cell>
        </row>
        <row r="14">
          <cell r="AA14" t="str">
            <v>OF. N. 020/2002                                          LAGES  -  SANTA CATARINA</v>
          </cell>
        </row>
        <row r="15">
          <cell r="AA15" t="str">
            <v xml:space="preserve">                                                                   DATA:     12  DE MARCO  2002</v>
          </cell>
        </row>
        <row r="17">
          <cell r="AA17" t="str">
            <v>Prezado Senhor:</v>
          </cell>
        </row>
        <row r="21">
          <cell r="AA21" t="str">
            <v xml:space="preserve">     Em anexo estamos encaminhando elementos tecnicos que compoe a 61a.Medição </v>
          </cell>
        </row>
        <row r="22">
          <cell r="AA22" t="str">
            <v xml:space="preserve"> Provisoria  da  CBEMI- CONSTRUTORA BRASILEIRA E MINERADORA LTDA detentora do</v>
          </cell>
        </row>
        <row r="23">
          <cell r="AA23" t="str">
            <v xml:space="preserve">     contrato   PD-16-001/97-00 como segue :</v>
          </cell>
        </row>
        <row r="25">
          <cell r="AA25" t="str">
            <v xml:space="preserve"> -Folha de Medicao consevaçao............................................................................  02 vias </v>
          </cell>
        </row>
        <row r="26">
          <cell r="AA26" t="str">
            <v xml:space="preserve"> -Boletim de Desempenho.......................................................................................04 vias</v>
          </cell>
        </row>
        <row r="27">
          <cell r="AA27" t="str">
            <v xml:space="preserve"> -Quadro de Indicadores Fisicos..............................................................................02 vias</v>
          </cell>
        </row>
        <row r="28">
          <cell r="AA28" t="str">
            <v xml:space="preserve"> -Relatório Mensal de Acompanhamento da BR-116/SC ...................................... .02 vias</v>
          </cell>
        </row>
        <row r="29">
          <cell r="AA29" t="str">
            <v xml:space="preserve"> -Relatório Mensal de Acompanhamento da BR-282/SC ...................................... .02 vias</v>
          </cell>
        </row>
        <row r="30">
          <cell r="AA30" t="str">
            <v xml:space="preserve"> -Quadro de Atualização de Materiais Betuminosos coservaçao............................. 02 vias</v>
          </cell>
        </row>
        <row r="31">
          <cell r="AA31" t="str">
            <v xml:space="preserve"> -Relatório de controle pluviometrico ......................................................................02 vias</v>
          </cell>
        </row>
        <row r="32">
          <cell r="AA32" t="str">
            <v xml:space="preserve"> -Notas fiscais de material betuminoso....................................................................02 vias</v>
          </cell>
        </row>
        <row r="35">
          <cell r="AA35" t="str">
            <v xml:space="preserve">     Informamos  ainda  que  os  municípios  atingidos  pelos  serviços referidos são os seguintes :</v>
          </cell>
        </row>
        <row r="36">
          <cell r="AA36" t="str">
            <v xml:space="preserve"> Santa Cecília,  Ponte Alta do Norte,  Sao Cristóvão, Ponte Alta, Correia Pinto , Lages , Capão</v>
          </cell>
        </row>
        <row r="37">
          <cell r="AA37" t="str">
            <v xml:space="preserve"> Alto , e Bocãina do Sul. </v>
          </cell>
        </row>
        <row r="44">
          <cell r="AA44" t="str">
            <v xml:space="preserve">                                                                            __________________________________</v>
          </cell>
        </row>
        <row r="45">
          <cell r="AA45" t="str">
            <v xml:space="preserve">                                                                               ENG GERVASIO MARCINICHEN</v>
          </cell>
        </row>
        <row r="46">
          <cell r="AA46" t="str">
            <v xml:space="preserve">                                                                                                  LAGES/SC</v>
          </cell>
        </row>
        <row r="49">
          <cell r="AA49" t="str">
            <v xml:space="preserve">  ILMo. SR.</v>
          </cell>
        </row>
        <row r="50">
          <cell r="AA50" t="str">
            <v xml:space="preserve">  ENG. IZALDO CARLOS KONDLATSCH</v>
          </cell>
        </row>
        <row r="51">
          <cell r="AA51" t="str">
            <v xml:space="preserve">  FLORIANÓPOLIS/S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">
          <cell r="U2" t="str">
            <v>FOLHA 01</v>
          </cell>
        </row>
      </sheetData>
      <sheetData sheetId="26">
        <row r="2">
          <cell r="U2" t="str">
            <v>FOLHA 0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-OK"/>
      <sheetName val="RESUMO"/>
      <sheetName val="MEDIÇÃO"/>
      <sheetName val="CONSOLIDADA"/>
      <sheetName val="CRONOGRAMA"/>
      <sheetName val="REL PLUV"/>
      <sheetName val="Mob. e Desmobilização"/>
      <sheetName val="Pedreiro"/>
      <sheetName val="Servente"/>
      <sheetName val="Tapa Buraco"/>
      <sheetName val="AQUI. RR 1C TB"/>
      <sheetName val="TRANSP. RR 1C TB"/>
      <sheetName val="RP d. Mec. e Ser."/>
      <sheetName val="AQUI. CM30 RP"/>
      <sheetName val="TRANSP. CM30 RP"/>
      <sheetName val="MBUQ"/>
      <sheetName val="AQUI. CAP 50_70"/>
      <sheetName val="TRANSP. CAP 50_70 "/>
      <sheetName val="PENEIRAMENTO"/>
      <sheetName val="Solo Base p Remendo"/>
      <sheetName val="Roçada Mecanizada"/>
      <sheetName val="TRANSP COM. 10M³ (Mat_Cant)"/>
      <sheetName val="TRANSP LOCAL MAT REMENDOS"/>
      <sheetName val="TRANSP COM. 5M³"/>
      <sheetName val="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8">
          <cell r="J18">
            <v>9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G"/>
      <sheetName val="BDP"/>
      <sheetName val="ROSTO"/>
      <sheetName val="7CONT FIN"/>
      <sheetName val="9CONT FIS"/>
      <sheetName val="ROSTO I"/>
      <sheetName val="REM SUP PISTA"/>
      <sheetName val="REM PROF."/>
      <sheetName val="MICRO"/>
      <sheetName val="FRESA DESC"/>
      <sheetName val="P_LIGAÇÃO F. DESC"/>
      <sheetName val="CBUQ&quot;C&quot;F.D."/>
      <sheetName val="FRESA CONT."/>
      <sheetName val="P_LIGAÇÃO F. CONT"/>
      <sheetName val="CBUQ &quot;C&quot;F.C. "/>
      <sheetName val="P.LIG. CBUQ &quot;D&quot;"/>
      <sheetName val="CBUQ &quot;D&quot;"/>
      <sheetName val="TSD POL."/>
      <sheetName val="REM SUP ACOST"/>
      <sheetName val="REM PROF.ACOST"/>
      <sheetName val="LIMP.ACOST."/>
      <sheetName val="MATBET-"/>
      <sheetName val="MOBCANT"/>
      <sheetName val="MAN"/>
      <sheetName val="MAN1"/>
      <sheetName val="CSV"/>
      <sheetName val="PINTURA"/>
      <sheetName val="TACHAS REFLET"/>
      <sheetName val="1CAPA"/>
      <sheetName val="2APRES"/>
      <sheetName val="3APRES1"/>
      <sheetName val="4MAPA"/>
      <sheetName val="5DC"/>
      <sheetName val="6C FIN"/>
      <sheetName val="CONT NE"/>
      <sheetName val="8C FIS"/>
      <sheetName val="10AV FIS"/>
      <sheetName val="11PLUV"/>
      <sheetName val="12RH"/>
      <sheetName val="13EQ"/>
      <sheetName val="14IVE"/>
      <sheetName val="IVE MICRO"/>
      <sheetName val="IVE CBUQ"/>
      <sheetName val="COMENT"/>
      <sheetName val="ISSQN_DEZ2007"/>
      <sheetName val="RESUMO-DVOP"/>
    </sheetNames>
    <sheetDataSet>
      <sheetData sheetId="0">
        <row r="4">
          <cell r="J4" t="str">
            <v>1.ª M.P.</v>
          </cell>
        </row>
        <row r="7">
          <cell r="J7" t="str">
            <v>06/01/09 a 31/01/0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CIDADES"/>
      <sheetName val="DIÁRIO"/>
      <sheetName val="TRANSP."/>
      <sheetName val="TIPO MAT."/>
      <sheetName val="PREÇOS"/>
      <sheetName val="DENSID."/>
      <sheetName val="CARMA1~1"/>
      <sheetName val="ADITIVO_ANTES"/>
      <sheetName val="AGREGADOS"/>
      <sheetName val="Estimativa"/>
      <sheetName val="RESUMO"/>
      <sheetName val="relatório"/>
      <sheetName val="DMT modelo"/>
      <sheetName val="Diagrama"/>
      <sheetName val="pro-08"/>
      <sheetName val="LOTE 6"/>
      <sheetName val="RESTAURAÇÃO "/>
      <sheetName val="relatório-1ª med."/>
      <sheetName val="Sub-base"/>
      <sheetName val="Opções"/>
    </sheetNames>
    <sheetDataSet>
      <sheetData sheetId="0">
        <row r="8">
          <cell r="A8" t="str">
            <v>HUC-0652</v>
          </cell>
          <cell r="B8">
            <v>14.2</v>
          </cell>
          <cell r="C8">
            <v>14.2</v>
          </cell>
          <cell r="D8">
            <v>14.2</v>
          </cell>
          <cell r="E8">
            <v>14.2</v>
          </cell>
          <cell r="F8">
            <v>14.2</v>
          </cell>
          <cell r="G8">
            <v>14.2</v>
          </cell>
          <cell r="H8">
            <v>14.2</v>
          </cell>
          <cell r="I8">
            <v>14.2</v>
          </cell>
          <cell r="J8">
            <v>14.2</v>
          </cell>
          <cell r="K8">
            <v>14.2</v>
          </cell>
          <cell r="L8">
            <v>14.2</v>
          </cell>
          <cell r="M8">
            <v>14.2</v>
          </cell>
          <cell r="N8">
            <v>14.2</v>
          </cell>
          <cell r="O8">
            <v>14.2</v>
          </cell>
          <cell r="P8">
            <v>14.2</v>
          </cell>
          <cell r="Q8">
            <v>14.2</v>
          </cell>
          <cell r="R8">
            <v>14.2</v>
          </cell>
          <cell r="S8">
            <v>14.2</v>
          </cell>
          <cell r="T8">
            <v>14.2</v>
          </cell>
          <cell r="AK8">
            <v>2</v>
          </cell>
          <cell r="AL8" t="str">
            <v>INERI LUIZ PESENTE</v>
          </cell>
        </row>
        <row r="9">
          <cell r="A9" t="str">
            <v>HVI-5928</v>
          </cell>
          <cell r="B9">
            <v>12</v>
          </cell>
          <cell r="C9">
            <v>12</v>
          </cell>
          <cell r="D9">
            <v>12</v>
          </cell>
          <cell r="E9">
            <v>12</v>
          </cell>
          <cell r="F9">
            <v>12</v>
          </cell>
          <cell r="G9">
            <v>12</v>
          </cell>
          <cell r="H9">
            <v>12</v>
          </cell>
          <cell r="I9">
            <v>12</v>
          </cell>
          <cell r="J9">
            <v>12</v>
          </cell>
          <cell r="K9">
            <v>12</v>
          </cell>
          <cell r="L9">
            <v>12</v>
          </cell>
          <cell r="M9">
            <v>12</v>
          </cell>
          <cell r="N9">
            <v>12</v>
          </cell>
          <cell r="O9">
            <v>12</v>
          </cell>
          <cell r="P9">
            <v>12</v>
          </cell>
          <cell r="Q9">
            <v>12</v>
          </cell>
          <cell r="R9">
            <v>12</v>
          </cell>
          <cell r="S9">
            <v>12</v>
          </cell>
          <cell r="T9">
            <v>12</v>
          </cell>
          <cell r="AK9">
            <v>55</v>
          </cell>
          <cell r="AL9" t="str">
            <v>MERIANE MOREIRA PESENTE</v>
          </cell>
        </row>
        <row r="10">
          <cell r="A10" t="str">
            <v>KUI-2993</v>
          </cell>
          <cell r="B10">
            <v>12</v>
          </cell>
          <cell r="C10">
            <v>12</v>
          </cell>
          <cell r="D10">
            <v>12</v>
          </cell>
          <cell r="E10">
            <v>12</v>
          </cell>
          <cell r="F10">
            <v>12</v>
          </cell>
          <cell r="G10">
            <v>12</v>
          </cell>
          <cell r="H10">
            <v>12</v>
          </cell>
          <cell r="I10">
            <v>12</v>
          </cell>
          <cell r="J10">
            <v>12</v>
          </cell>
          <cell r="K10">
            <v>12</v>
          </cell>
          <cell r="L10">
            <v>12</v>
          </cell>
          <cell r="M10">
            <v>12</v>
          </cell>
          <cell r="N10">
            <v>12</v>
          </cell>
          <cell r="O10">
            <v>12</v>
          </cell>
          <cell r="P10">
            <v>12</v>
          </cell>
          <cell r="Q10">
            <v>12</v>
          </cell>
          <cell r="R10">
            <v>12</v>
          </cell>
          <cell r="S10">
            <v>12</v>
          </cell>
          <cell r="T10">
            <v>12</v>
          </cell>
          <cell r="AK10">
            <v>3</v>
          </cell>
          <cell r="AL10" t="str">
            <v>LOURIVAL ALVES DA CRUZ</v>
          </cell>
        </row>
        <row r="11">
          <cell r="A11" t="str">
            <v>HOO-2726</v>
          </cell>
          <cell r="B11">
            <v>12</v>
          </cell>
          <cell r="C11">
            <v>12</v>
          </cell>
          <cell r="D11">
            <v>12</v>
          </cell>
          <cell r="E11">
            <v>12</v>
          </cell>
          <cell r="F11">
            <v>12</v>
          </cell>
          <cell r="G11">
            <v>12</v>
          </cell>
          <cell r="H11">
            <v>12</v>
          </cell>
          <cell r="I11">
            <v>12</v>
          </cell>
          <cell r="J11">
            <v>12</v>
          </cell>
          <cell r="K11">
            <v>12</v>
          </cell>
          <cell r="L11">
            <v>12</v>
          </cell>
          <cell r="M11">
            <v>12</v>
          </cell>
          <cell r="N11">
            <v>12</v>
          </cell>
          <cell r="O11">
            <v>12</v>
          </cell>
          <cell r="P11">
            <v>12</v>
          </cell>
          <cell r="Q11">
            <v>12</v>
          </cell>
          <cell r="R11">
            <v>12</v>
          </cell>
          <cell r="S11">
            <v>12</v>
          </cell>
          <cell r="T11">
            <v>12</v>
          </cell>
          <cell r="AK11">
            <v>4</v>
          </cell>
          <cell r="AL11" t="str">
            <v>MANOEL DAMIÃO PINHEIRO VIEIRA</v>
          </cell>
        </row>
        <row r="12">
          <cell r="A12" t="str">
            <v>JCC-8708</v>
          </cell>
          <cell r="B12">
            <v>12</v>
          </cell>
          <cell r="C12">
            <v>12</v>
          </cell>
          <cell r="D12">
            <v>12</v>
          </cell>
          <cell r="E12">
            <v>12</v>
          </cell>
          <cell r="F12">
            <v>12</v>
          </cell>
          <cell r="G12">
            <v>12</v>
          </cell>
          <cell r="H12">
            <v>12</v>
          </cell>
          <cell r="I12">
            <v>12</v>
          </cell>
          <cell r="J12">
            <v>12</v>
          </cell>
          <cell r="K12">
            <v>12</v>
          </cell>
          <cell r="L12">
            <v>12</v>
          </cell>
          <cell r="M12">
            <v>12</v>
          </cell>
          <cell r="N12">
            <v>12</v>
          </cell>
          <cell r="O12">
            <v>12</v>
          </cell>
          <cell r="P12">
            <v>12</v>
          </cell>
          <cell r="Q12">
            <v>12</v>
          </cell>
          <cell r="R12">
            <v>12</v>
          </cell>
          <cell r="S12">
            <v>12</v>
          </cell>
          <cell r="T12">
            <v>12</v>
          </cell>
          <cell r="AK12">
            <v>5</v>
          </cell>
          <cell r="AL12" t="str">
            <v>MARIANO PEREIRA DOS SANTOS</v>
          </cell>
        </row>
        <row r="13">
          <cell r="A13" t="str">
            <v>HVJ-2936</v>
          </cell>
          <cell r="B13">
            <v>16.5</v>
          </cell>
          <cell r="C13">
            <v>16.5</v>
          </cell>
          <cell r="D13">
            <v>16.5</v>
          </cell>
          <cell r="E13">
            <v>16.5</v>
          </cell>
          <cell r="F13">
            <v>16.5</v>
          </cell>
          <cell r="G13">
            <v>16.5</v>
          </cell>
          <cell r="H13">
            <v>16.5</v>
          </cell>
          <cell r="I13">
            <v>16.5</v>
          </cell>
          <cell r="J13">
            <v>16.5</v>
          </cell>
          <cell r="K13">
            <v>16.5</v>
          </cell>
          <cell r="L13">
            <v>16.5</v>
          </cell>
          <cell r="M13">
            <v>16.5</v>
          </cell>
          <cell r="N13">
            <v>16.5</v>
          </cell>
          <cell r="O13">
            <v>16.5</v>
          </cell>
          <cell r="P13">
            <v>16.5</v>
          </cell>
          <cell r="Q13">
            <v>16.5</v>
          </cell>
          <cell r="R13">
            <v>16.5</v>
          </cell>
          <cell r="S13">
            <v>16.5</v>
          </cell>
          <cell r="T13">
            <v>16.5</v>
          </cell>
          <cell r="AK13">
            <v>6</v>
          </cell>
          <cell r="AL13" t="str">
            <v>FRANCISCO SÉRGIO ARAÚJO</v>
          </cell>
        </row>
        <row r="14">
          <cell r="A14" t="str">
            <v>HVK-2390</v>
          </cell>
          <cell r="B14">
            <v>16.5</v>
          </cell>
          <cell r="C14">
            <v>16.5</v>
          </cell>
          <cell r="D14">
            <v>16.5</v>
          </cell>
          <cell r="E14">
            <v>16.5</v>
          </cell>
          <cell r="F14">
            <v>16.5</v>
          </cell>
          <cell r="G14">
            <v>16.5</v>
          </cell>
          <cell r="H14">
            <v>16.5</v>
          </cell>
          <cell r="I14">
            <v>16.5</v>
          </cell>
          <cell r="J14">
            <v>16.5</v>
          </cell>
          <cell r="K14">
            <v>16.5</v>
          </cell>
          <cell r="L14">
            <v>16.5</v>
          </cell>
          <cell r="M14">
            <v>16.5</v>
          </cell>
          <cell r="N14">
            <v>16.5</v>
          </cell>
          <cell r="O14">
            <v>16.5</v>
          </cell>
          <cell r="P14">
            <v>16.5</v>
          </cell>
          <cell r="Q14">
            <v>16.5</v>
          </cell>
          <cell r="R14">
            <v>16.5</v>
          </cell>
          <cell r="S14">
            <v>16.5</v>
          </cell>
          <cell r="T14">
            <v>16.5</v>
          </cell>
          <cell r="AK14">
            <v>6</v>
          </cell>
          <cell r="AL14" t="str">
            <v>FRANCISCO SÉRGIO ARAÚJO</v>
          </cell>
        </row>
        <row r="15">
          <cell r="A15" t="str">
            <v>MMP-6198</v>
          </cell>
          <cell r="B15">
            <v>12</v>
          </cell>
          <cell r="C15">
            <v>12</v>
          </cell>
          <cell r="D15">
            <v>12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12</v>
          </cell>
          <cell r="J15">
            <v>12</v>
          </cell>
          <cell r="K15">
            <v>12</v>
          </cell>
          <cell r="L15">
            <v>12</v>
          </cell>
          <cell r="M15">
            <v>12</v>
          </cell>
          <cell r="N15">
            <v>12</v>
          </cell>
          <cell r="O15">
            <v>12</v>
          </cell>
          <cell r="P15">
            <v>12</v>
          </cell>
          <cell r="Q15">
            <v>12</v>
          </cell>
          <cell r="R15">
            <v>12</v>
          </cell>
          <cell r="S15">
            <v>12</v>
          </cell>
          <cell r="T15">
            <v>12</v>
          </cell>
          <cell r="AK15">
            <v>7</v>
          </cell>
          <cell r="AL15" t="str">
            <v xml:space="preserve">VALDERI DE MELO SILVA </v>
          </cell>
        </row>
        <row r="16">
          <cell r="A16" t="str">
            <v>HVK-2590</v>
          </cell>
          <cell r="B16">
            <v>12</v>
          </cell>
          <cell r="C16">
            <v>12</v>
          </cell>
          <cell r="D16">
            <v>12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12</v>
          </cell>
          <cell r="J16">
            <v>12</v>
          </cell>
          <cell r="K16">
            <v>12</v>
          </cell>
          <cell r="L16">
            <v>12</v>
          </cell>
          <cell r="M16">
            <v>12</v>
          </cell>
          <cell r="N16">
            <v>12</v>
          </cell>
          <cell r="O16">
            <v>12</v>
          </cell>
          <cell r="P16">
            <v>12</v>
          </cell>
          <cell r="Q16">
            <v>12</v>
          </cell>
          <cell r="R16">
            <v>12</v>
          </cell>
          <cell r="S16">
            <v>12</v>
          </cell>
          <cell r="T16">
            <v>12</v>
          </cell>
          <cell r="AK16">
            <v>8</v>
          </cell>
          <cell r="AL16" t="str">
            <v>LUIZ EVANDRO SOARES BEZERRA</v>
          </cell>
        </row>
        <row r="17">
          <cell r="A17" t="str">
            <v>JTY-6618</v>
          </cell>
          <cell r="B17">
            <v>12.5</v>
          </cell>
          <cell r="C17">
            <v>12.5</v>
          </cell>
          <cell r="D17">
            <v>12.5</v>
          </cell>
          <cell r="E17">
            <v>12.5</v>
          </cell>
          <cell r="F17">
            <v>12.5</v>
          </cell>
          <cell r="G17">
            <v>12.5</v>
          </cell>
          <cell r="H17">
            <v>12.5</v>
          </cell>
          <cell r="I17">
            <v>12.5</v>
          </cell>
          <cell r="J17">
            <v>12.5</v>
          </cell>
          <cell r="K17">
            <v>12.5</v>
          </cell>
          <cell r="L17">
            <v>12.5</v>
          </cell>
          <cell r="M17">
            <v>12.5</v>
          </cell>
          <cell r="N17">
            <v>12.5</v>
          </cell>
          <cell r="O17">
            <v>12.5</v>
          </cell>
          <cell r="P17">
            <v>12.5</v>
          </cell>
          <cell r="Q17">
            <v>12.5</v>
          </cell>
          <cell r="R17">
            <v>12.5</v>
          </cell>
          <cell r="S17">
            <v>12.5</v>
          </cell>
          <cell r="T17">
            <v>12.5</v>
          </cell>
          <cell r="AK17">
            <v>9</v>
          </cell>
          <cell r="AL17" t="str">
            <v>JOSÉ MANOEL DAS CHAGAS</v>
          </cell>
        </row>
        <row r="18">
          <cell r="A18" t="str">
            <v>HUI-1335</v>
          </cell>
          <cell r="B18">
            <v>12</v>
          </cell>
          <cell r="C18">
            <v>12</v>
          </cell>
          <cell r="D18">
            <v>12</v>
          </cell>
          <cell r="E18">
            <v>12</v>
          </cell>
          <cell r="F18">
            <v>12</v>
          </cell>
          <cell r="G18">
            <v>12</v>
          </cell>
          <cell r="H18">
            <v>12</v>
          </cell>
          <cell r="I18">
            <v>12</v>
          </cell>
          <cell r="J18">
            <v>12</v>
          </cell>
          <cell r="K18">
            <v>12</v>
          </cell>
          <cell r="L18">
            <v>12</v>
          </cell>
          <cell r="M18">
            <v>12</v>
          </cell>
          <cell r="N18">
            <v>12</v>
          </cell>
          <cell r="O18">
            <v>12</v>
          </cell>
          <cell r="P18">
            <v>12</v>
          </cell>
          <cell r="Q18">
            <v>12</v>
          </cell>
          <cell r="R18">
            <v>12</v>
          </cell>
          <cell r="S18">
            <v>12</v>
          </cell>
          <cell r="T18">
            <v>12</v>
          </cell>
          <cell r="AK18">
            <v>10</v>
          </cell>
          <cell r="AL18" t="str">
            <v>ANTONIA FERREIRA LIMA</v>
          </cell>
        </row>
        <row r="19">
          <cell r="A19" t="str">
            <v>HVI-5668</v>
          </cell>
          <cell r="B19">
            <v>12</v>
          </cell>
          <cell r="C19">
            <v>12</v>
          </cell>
          <cell r="D19">
            <v>12</v>
          </cell>
          <cell r="E19">
            <v>12</v>
          </cell>
          <cell r="F19">
            <v>12</v>
          </cell>
          <cell r="G19">
            <v>12</v>
          </cell>
          <cell r="H19">
            <v>12</v>
          </cell>
          <cell r="I19">
            <v>12</v>
          </cell>
          <cell r="J19">
            <v>12</v>
          </cell>
          <cell r="K19">
            <v>12</v>
          </cell>
          <cell r="L19">
            <v>12</v>
          </cell>
          <cell r="M19">
            <v>12</v>
          </cell>
          <cell r="N19">
            <v>12</v>
          </cell>
          <cell r="O19">
            <v>12</v>
          </cell>
          <cell r="P19">
            <v>12</v>
          </cell>
          <cell r="Q19">
            <v>12</v>
          </cell>
          <cell r="R19">
            <v>12</v>
          </cell>
          <cell r="S19">
            <v>12</v>
          </cell>
          <cell r="T19">
            <v>12</v>
          </cell>
          <cell r="AK19">
            <v>11</v>
          </cell>
          <cell r="AL19" t="str">
            <v>JOSÉ STENIO M. BANDEIRA</v>
          </cell>
        </row>
        <row r="20">
          <cell r="A20" t="str">
            <v>HUD-4712</v>
          </cell>
          <cell r="B20">
            <v>12</v>
          </cell>
          <cell r="C20">
            <v>12</v>
          </cell>
          <cell r="D20">
            <v>12</v>
          </cell>
          <cell r="E20">
            <v>12</v>
          </cell>
          <cell r="F20">
            <v>12</v>
          </cell>
          <cell r="G20">
            <v>12</v>
          </cell>
          <cell r="H20">
            <v>12</v>
          </cell>
          <cell r="I20">
            <v>12</v>
          </cell>
          <cell r="J20">
            <v>12</v>
          </cell>
          <cell r="K20">
            <v>12</v>
          </cell>
          <cell r="L20">
            <v>12</v>
          </cell>
          <cell r="M20">
            <v>12</v>
          </cell>
          <cell r="N20">
            <v>12</v>
          </cell>
          <cell r="O20">
            <v>12</v>
          </cell>
          <cell r="P20">
            <v>12</v>
          </cell>
          <cell r="Q20">
            <v>12</v>
          </cell>
          <cell r="R20">
            <v>12</v>
          </cell>
          <cell r="S20">
            <v>12</v>
          </cell>
          <cell r="T20">
            <v>12</v>
          </cell>
          <cell r="AK20">
            <v>12</v>
          </cell>
          <cell r="AL20" t="str">
            <v>MESSIAS SANTIAGO DA SILVA</v>
          </cell>
        </row>
        <row r="21">
          <cell r="A21" t="str">
            <v>HVL-4173</v>
          </cell>
          <cell r="B21">
            <v>12.5</v>
          </cell>
          <cell r="C21">
            <v>12.5</v>
          </cell>
          <cell r="D21">
            <v>12.5</v>
          </cell>
          <cell r="E21">
            <v>12.5</v>
          </cell>
          <cell r="F21">
            <v>12.5</v>
          </cell>
          <cell r="G21">
            <v>12.5</v>
          </cell>
          <cell r="H21">
            <v>12.5</v>
          </cell>
          <cell r="I21">
            <v>12.5</v>
          </cell>
          <cell r="J21">
            <v>12.5</v>
          </cell>
          <cell r="K21">
            <v>12.5</v>
          </cell>
          <cell r="L21">
            <v>12.5</v>
          </cell>
          <cell r="M21">
            <v>12.5</v>
          </cell>
          <cell r="N21">
            <v>12.5</v>
          </cell>
          <cell r="O21">
            <v>12.5</v>
          </cell>
          <cell r="P21">
            <v>12.5</v>
          </cell>
          <cell r="Q21">
            <v>12.5</v>
          </cell>
          <cell r="R21">
            <v>12.5</v>
          </cell>
          <cell r="S21">
            <v>12.5</v>
          </cell>
          <cell r="T21">
            <v>12.5</v>
          </cell>
          <cell r="AK21">
            <v>13</v>
          </cell>
          <cell r="AL21" t="str">
            <v>ANTÔNIO MOREIRA DE SOUSA LIMA NETO</v>
          </cell>
        </row>
        <row r="22">
          <cell r="A22" t="str">
            <v>HVB-5525</v>
          </cell>
          <cell r="B22">
            <v>12.5</v>
          </cell>
          <cell r="C22">
            <v>12.5</v>
          </cell>
          <cell r="D22">
            <v>12.5</v>
          </cell>
          <cell r="E22">
            <v>12.5</v>
          </cell>
          <cell r="F22">
            <v>12.5</v>
          </cell>
          <cell r="G22">
            <v>12.5</v>
          </cell>
          <cell r="H22">
            <v>12.5</v>
          </cell>
          <cell r="I22">
            <v>12.5</v>
          </cell>
          <cell r="J22">
            <v>12.5</v>
          </cell>
          <cell r="K22">
            <v>12.5</v>
          </cell>
          <cell r="L22">
            <v>12.5</v>
          </cell>
          <cell r="M22">
            <v>12.5</v>
          </cell>
          <cell r="N22">
            <v>12.5</v>
          </cell>
          <cell r="O22">
            <v>12.5</v>
          </cell>
          <cell r="P22">
            <v>12.5</v>
          </cell>
          <cell r="Q22">
            <v>12.5</v>
          </cell>
          <cell r="R22">
            <v>12.5</v>
          </cell>
          <cell r="S22">
            <v>12.5</v>
          </cell>
          <cell r="T22">
            <v>12.5</v>
          </cell>
          <cell r="AK22">
            <v>14</v>
          </cell>
          <cell r="AL22" t="str">
            <v>FRANCISCO LUZIEUDO DE ALEMEIDA</v>
          </cell>
        </row>
        <row r="23">
          <cell r="A23" t="str">
            <v>MUJ-8275</v>
          </cell>
          <cell r="B23">
            <v>12.5</v>
          </cell>
          <cell r="C23">
            <v>12.5</v>
          </cell>
          <cell r="D23">
            <v>12.5</v>
          </cell>
          <cell r="E23">
            <v>12.5</v>
          </cell>
          <cell r="F23">
            <v>12.5</v>
          </cell>
          <cell r="G23">
            <v>12.5</v>
          </cell>
          <cell r="H23">
            <v>12.5</v>
          </cell>
          <cell r="I23">
            <v>12.5</v>
          </cell>
          <cell r="J23">
            <v>12.5</v>
          </cell>
          <cell r="K23">
            <v>12.5</v>
          </cell>
          <cell r="L23">
            <v>12.5</v>
          </cell>
          <cell r="M23">
            <v>12.5</v>
          </cell>
          <cell r="N23">
            <v>12.5</v>
          </cell>
          <cell r="O23">
            <v>12.5</v>
          </cell>
          <cell r="P23">
            <v>12.5</v>
          </cell>
          <cell r="Q23">
            <v>12.5</v>
          </cell>
          <cell r="R23">
            <v>12.5</v>
          </cell>
          <cell r="S23">
            <v>12.5</v>
          </cell>
          <cell r="T23">
            <v>12.5</v>
          </cell>
          <cell r="AK23">
            <v>15</v>
          </cell>
          <cell r="AL23" t="str">
            <v>EZEQUIEL BRITO DE OLIVEIRA</v>
          </cell>
        </row>
        <row r="24">
          <cell r="A24" t="str">
            <v>AB-8267</v>
          </cell>
          <cell r="B24">
            <v>13</v>
          </cell>
          <cell r="C24">
            <v>13</v>
          </cell>
          <cell r="D24">
            <v>13</v>
          </cell>
          <cell r="E24">
            <v>13</v>
          </cell>
          <cell r="F24">
            <v>13</v>
          </cell>
          <cell r="G24">
            <v>13</v>
          </cell>
          <cell r="H24">
            <v>13</v>
          </cell>
          <cell r="I24">
            <v>13</v>
          </cell>
          <cell r="J24">
            <v>13</v>
          </cell>
          <cell r="K24">
            <v>13</v>
          </cell>
          <cell r="L24">
            <v>13</v>
          </cell>
          <cell r="M24">
            <v>13</v>
          </cell>
          <cell r="N24">
            <v>13</v>
          </cell>
          <cell r="O24">
            <v>13</v>
          </cell>
          <cell r="P24">
            <v>13</v>
          </cell>
          <cell r="Q24">
            <v>13</v>
          </cell>
          <cell r="R24">
            <v>13</v>
          </cell>
          <cell r="S24">
            <v>13</v>
          </cell>
          <cell r="T24">
            <v>13</v>
          </cell>
          <cell r="AK24">
            <v>16</v>
          </cell>
          <cell r="AL24" t="str">
            <v>FRANCISCO LIELDO COSTA</v>
          </cell>
        </row>
        <row r="25">
          <cell r="A25" t="str">
            <v>RI-9894</v>
          </cell>
          <cell r="B25">
            <v>14.5</v>
          </cell>
          <cell r="C25">
            <v>14.5</v>
          </cell>
          <cell r="D25">
            <v>14.5</v>
          </cell>
          <cell r="E25">
            <v>14.5</v>
          </cell>
          <cell r="F25">
            <v>14.5</v>
          </cell>
          <cell r="G25">
            <v>14.5</v>
          </cell>
          <cell r="H25">
            <v>14.5</v>
          </cell>
          <cell r="I25">
            <v>14.5</v>
          </cell>
          <cell r="J25">
            <v>14.5</v>
          </cell>
          <cell r="K25">
            <v>14.5</v>
          </cell>
          <cell r="L25">
            <v>14.5</v>
          </cell>
          <cell r="M25">
            <v>14.5</v>
          </cell>
          <cell r="N25">
            <v>14.5</v>
          </cell>
          <cell r="O25">
            <v>14.5</v>
          </cell>
          <cell r="P25">
            <v>14.5</v>
          </cell>
          <cell r="Q25">
            <v>14.5</v>
          </cell>
          <cell r="R25">
            <v>14.5</v>
          </cell>
          <cell r="S25">
            <v>14.5</v>
          </cell>
          <cell r="T25">
            <v>14.5</v>
          </cell>
          <cell r="AK25">
            <v>17</v>
          </cell>
          <cell r="AL25" t="str">
            <v>FRANCISCO DE ASSIS FERNANDES</v>
          </cell>
        </row>
        <row r="26">
          <cell r="A26" t="str">
            <v>JYA-5101</v>
          </cell>
          <cell r="B26">
            <v>13</v>
          </cell>
          <cell r="C26">
            <v>13</v>
          </cell>
          <cell r="D26">
            <v>13</v>
          </cell>
          <cell r="E26">
            <v>13</v>
          </cell>
          <cell r="F26">
            <v>13</v>
          </cell>
          <cell r="G26">
            <v>13</v>
          </cell>
          <cell r="H26">
            <v>13</v>
          </cell>
          <cell r="I26">
            <v>13</v>
          </cell>
          <cell r="J26">
            <v>13</v>
          </cell>
          <cell r="K26">
            <v>13</v>
          </cell>
          <cell r="L26">
            <v>13</v>
          </cell>
          <cell r="M26">
            <v>13</v>
          </cell>
          <cell r="N26">
            <v>13</v>
          </cell>
          <cell r="O26">
            <v>13</v>
          </cell>
          <cell r="P26">
            <v>13</v>
          </cell>
          <cell r="Q26">
            <v>13</v>
          </cell>
          <cell r="R26">
            <v>13</v>
          </cell>
          <cell r="S26">
            <v>13</v>
          </cell>
          <cell r="T26">
            <v>13</v>
          </cell>
          <cell r="AK26">
            <v>17</v>
          </cell>
          <cell r="AL26" t="str">
            <v>FRANCISCO DE ASSIS FERNANDES</v>
          </cell>
        </row>
        <row r="27">
          <cell r="A27" t="str">
            <v>JNW-8949</v>
          </cell>
          <cell r="B27">
            <v>12.5</v>
          </cell>
          <cell r="C27">
            <v>12.5</v>
          </cell>
          <cell r="D27">
            <v>12.5</v>
          </cell>
          <cell r="E27">
            <v>12.5</v>
          </cell>
          <cell r="F27">
            <v>12.5</v>
          </cell>
          <cell r="G27">
            <v>12.5</v>
          </cell>
          <cell r="H27">
            <v>12.5</v>
          </cell>
          <cell r="I27">
            <v>12.5</v>
          </cell>
          <cell r="J27">
            <v>12.5</v>
          </cell>
          <cell r="K27">
            <v>12.5</v>
          </cell>
          <cell r="L27">
            <v>12.5</v>
          </cell>
          <cell r="M27">
            <v>12.5</v>
          </cell>
          <cell r="N27">
            <v>12.5</v>
          </cell>
          <cell r="O27">
            <v>12.5</v>
          </cell>
          <cell r="P27">
            <v>12.5</v>
          </cell>
          <cell r="Q27">
            <v>12.5</v>
          </cell>
          <cell r="R27">
            <v>12.5</v>
          </cell>
          <cell r="S27">
            <v>12.5</v>
          </cell>
          <cell r="T27">
            <v>12.5</v>
          </cell>
          <cell r="AK27">
            <v>16</v>
          </cell>
          <cell r="AL27" t="str">
            <v>FRANCISCO LIELDO COSTA</v>
          </cell>
        </row>
        <row r="28">
          <cell r="A28" t="str">
            <v>HOX-4048</v>
          </cell>
          <cell r="B28">
            <v>12.5</v>
          </cell>
          <cell r="C28">
            <v>12.5</v>
          </cell>
          <cell r="D28">
            <v>12.5</v>
          </cell>
          <cell r="E28">
            <v>12.5</v>
          </cell>
          <cell r="F28">
            <v>12.5</v>
          </cell>
          <cell r="G28">
            <v>12.5</v>
          </cell>
          <cell r="H28">
            <v>12.5</v>
          </cell>
          <cell r="I28">
            <v>12.5</v>
          </cell>
          <cell r="J28">
            <v>12.5</v>
          </cell>
          <cell r="K28">
            <v>12.5</v>
          </cell>
          <cell r="L28">
            <v>12.5</v>
          </cell>
          <cell r="M28">
            <v>12.5</v>
          </cell>
          <cell r="N28">
            <v>12.5</v>
          </cell>
          <cell r="O28">
            <v>12.5</v>
          </cell>
          <cell r="P28">
            <v>12.5</v>
          </cell>
          <cell r="Q28">
            <v>12.5</v>
          </cell>
          <cell r="R28">
            <v>12.5</v>
          </cell>
          <cell r="S28">
            <v>12.5</v>
          </cell>
          <cell r="T28">
            <v>12.5</v>
          </cell>
          <cell r="AK28">
            <v>18</v>
          </cell>
          <cell r="AL28" t="str">
            <v>RICARDO SILVA SOUZA</v>
          </cell>
        </row>
        <row r="29">
          <cell r="A29" t="str">
            <v>HVI-3418</v>
          </cell>
          <cell r="B29">
            <v>12.15</v>
          </cell>
          <cell r="C29">
            <v>12.15</v>
          </cell>
          <cell r="D29">
            <v>12.15</v>
          </cell>
          <cell r="E29">
            <v>12.15</v>
          </cell>
          <cell r="F29">
            <v>12.15</v>
          </cell>
          <cell r="G29">
            <v>12.15</v>
          </cell>
          <cell r="H29">
            <v>12.15</v>
          </cell>
          <cell r="I29">
            <v>12.15</v>
          </cell>
          <cell r="J29">
            <v>12.15</v>
          </cell>
          <cell r="K29">
            <v>12.15</v>
          </cell>
          <cell r="L29">
            <v>12.15</v>
          </cell>
          <cell r="M29">
            <v>12.15</v>
          </cell>
          <cell r="N29">
            <v>12.15</v>
          </cell>
          <cell r="O29">
            <v>12.15</v>
          </cell>
          <cell r="P29">
            <v>12.15</v>
          </cell>
          <cell r="Q29">
            <v>12.15</v>
          </cell>
          <cell r="R29">
            <v>12.15</v>
          </cell>
          <cell r="S29">
            <v>12.15</v>
          </cell>
          <cell r="T29">
            <v>12.15</v>
          </cell>
          <cell r="AK29">
            <v>19</v>
          </cell>
          <cell r="AL29" t="str">
            <v>JOSÉ EDILSON AGRELA BARROSO</v>
          </cell>
        </row>
        <row r="30">
          <cell r="A30" t="str">
            <v>BWC-7096</v>
          </cell>
          <cell r="B30">
            <v>14</v>
          </cell>
          <cell r="C30">
            <v>14</v>
          </cell>
          <cell r="D30">
            <v>14</v>
          </cell>
          <cell r="E30">
            <v>14</v>
          </cell>
          <cell r="F30">
            <v>14</v>
          </cell>
          <cell r="G30">
            <v>14</v>
          </cell>
          <cell r="H30">
            <v>14</v>
          </cell>
          <cell r="I30">
            <v>14</v>
          </cell>
          <cell r="J30">
            <v>14</v>
          </cell>
          <cell r="K30">
            <v>14</v>
          </cell>
          <cell r="L30">
            <v>14</v>
          </cell>
          <cell r="M30">
            <v>14</v>
          </cell>
          <cell r="N30">
            <v>14</v>
          </cell>
          <cell r="O30">
            <v>14</v>
          </cell>
          <cell r="P30">
            <v>14</v>
          </cell>
          <cell r="Q30">
            <v>14</v>
          </cell>
          <cell r="R30">
            <v>14</v>
          </cell>
          <cell r="S30">
            <v>14</v>
          </cell>
          <cell r="T30">
            <v>14</v>
          </cell>
          <cell r="AK30">
            <v>20</v>
          </cell>
          <cell r="AL30" t="str">
            <v>JOSÉ FERREIRA MAIA</v>
          </cell>
        </row>
        <row r="31">
          <cell r="A31" t="str">
            <v>JTI-4264</v>
          </cell>
          <cell r="B31">
            <v>12.5</v>
          </cell>
          <cell r="C31">
            <v>12.5</v>
          </cell>
          <cell r="D31">
            <v>12.5</v>
          </cell>
          <cell r="E31">
            <v>12.5</v>
          </cell>
          <cell r="F31">
            <v>12.5</v>
          </cell>
          <cell r="G31">
            <v>12.5</v>
          </cell>
          <cell r="H31">
            <v>12.5</v>
          </cell>
          <cell r="I31">
            <v>12.5</v>
          </cell>
          <cell r="J31">
            <v>12.5</v>
          </cell>
          <cell r="K31">
            <v>12.5</v>
          </cell>
          <cell r="L31">
            <v>12.5</v>
          </cell>
          <cell r="M31">
            <v>12.5</v>
          </cell>
          <cell r="N31">
            <v>12.5</v>
          </cell>
          <cell r="O31">
            <v>12.5</v>
          </cell>
          <cell r="P31">
            <v>12.5</v>
          </cell>
          <cell r="Q31">
            <v>12.5</v>
          </cell>
          <cell r="R31">
            <v>12.5</v>
          </cell>
          <cell r="S31">
            <v>12.5</v>
          </cell>
          <cell r="T31">
            <v>12.5</v>
          </cell>
          <cell r="AK31">
            <v>21</v>
          </cell>
          <cell r="AL31" t="str">
            <v>MANUEL ALDACI ALVES MARTINS</v>
          </cell>
        </row>
        <row r="32">
          <cell r="A32" t="str">
            <v>MMV-5387</v>
          </cell>
          <cell r="B32">
            <v>13</v>
          </cell>
          <cell r="C32">
            <v>13</v>
          </cell>
          <cell r="D32">
            <v>13</v>
          </cell>
          <cell r="E32">
            <v>13</v>
          </cell>
          <cell r="F32">
            <v>13</v>
          </cell>
          <cell r="G32">
            <v>13</v>
          </cell>
          <cell r="H32">
            <v>13</v>
          </cell>
          <cell r="I32">
            <v>13</v>
          </cell>
          <cell r="J32">
            <v>13</v>
          </cell>
          <cell r="K32">
            <v>13</v>
          </cell>
          <cell r="L32">
            <v>13</v>
          </cell>
          <cell r="M32">
            <v>13</v>
          </cell>
          <cell r="N32">
            <v>13</v>
          </cell>
          <cell r="O32">
            <v>13</v>
          </cell>
          <cell r="P32">
            <v>13</v>
          </cell>
          <cell r="Q32">
            <v>13</v>
          </cell>
          <cell r="R32">
            <v>13</v>
          </cell>
          <cell r="S32">
            <v>13</v>
          </cell>
          <cell r="T32">
            <v>13</v>
          </cell>
          <cell r="AK32">
            <v>49</v>
          </cell>
          <cell r="AL32" t="str">
            <v>PAULINA ALVES DA SILVA FREIRE</v>
          </cell>
        </row>
        <row r="33">
          <cell r="A33" t="str">
            <v>HTY-2671</v>
          </cell>
          <cell r="B33">
            <v>12.2</v>
          </cell>
          <cell r="C33">
            <v>12.2</v>
          </cell>
          <cell r="D33">
            <v>12.2</v>
          </cell>
          <cell r="E33">
            <v>12.2</v>
          </cell>
          <cell r="F33">
            <v>12.2</v>
          </cell>
          <cell r="G33">
            <v>12.2</v>
          </cell>
          <cell r="H33">
            <v>12.2</v>
          </cell>
          <cell r="I33">
            <v>12.2</v>
          </cell>
          <cell r="J33">
            <v>12.2</v>
          </cell>
          <cell r="K33">
            <v>12.2</v>
          </cell>
          <cell r="L33">
            <v>12.2</v>
          </cell>
          <cell r="M33">
            <v>12.2</v>
          </cell>
          <cell r="N33">
            <v>12.2</v>
          </cell>
          <cell r="O33">
            <v>12.2</v>
          </cell>
          <cell r="P33">
            <v>12.2</v>
          </cell>
          <cell r="Q33">
            <v>12.2</v>
          </cell>
          <cell r="R33">
            <v>12.2</v>
          </cell>
          <cell r="S33">
            <v>12.2</v>
          </cell>
          <cell r="T33">
            <v>12.2</v>
          </cell>
          <cell r="AK33">
            <v>22</v>
          </cell>
          <cell r="AL33" t="str">
            <v>MANOEL ADALTO DA SILVA</v>
          </cell>
        </row>
        <row r="34">
          <cell r="A34" t="str">
            <v>HVR-2600</v>
          </cell>
          <cell r="B34">
            <v>12.1</v>
          </cell>
          <cell r="C34">
            <v>12.1</v>
          </cell>
          <cell r="D34">
            <v>12.1</v>
          </cell>
          <cell r="E34">
            <v>12.1</v>
          </cell>
          <cell r="F34">
            <v>12.1</v>
          </cell>
          <cell r="G34">
            <v>12.1</v>
          </cell>
          <cell r="H34">
            <v>12.1</v>
          </cell>
          <cell r="I34">
            <v>12.1</v>
          </cell>
          <cell r="J34">
            <v>12.1</v>
          </cell>
          <cell r="K34">
            <v>12.1</v>
          </cell>
          <cell r="L34">
            <v>12.1</v>
          </cell>
          <cell r="M34">
            <v>12.1</v>
          </cell>
          <cell r="N34">
            <v>12.1</v>
          </cell>
          <cell r="O34">
            <v>12.1</v>
          </cell>
          <cell r="P34">
            <v>12.1</v>
          </cell>
          <cell r="Q34">
            <v>12.1</v>
          </cell>
          <cell r="R34">
            <v>12.1</v>
          </cell>
          <cell r="S34">
            <v>12.1</v>
          </cell>
          <cell r="T34">
            <v>12.1</v>
          </cell>
          <cell r="AK34">
            <v>22</v>
          </cell>
          <cell r="AL34" t="str">
            <v>MANOEL ADALTO DA SILVA</v>
          </cell>
        </row>
        <row r="35">
          <cell r="A35" t="str">
            <v>LXL-5493</v>
          </cell>
          <cell r="B35">
            <v>13.2</v>
          </cell>
          <cell r="C35">
            <v>13.2</v>
          </cell>
          <cell r="D35">
            <v>13.2</v>
          </cell>
          <cell r="E35">
            <v>13.2</v>
          </cell>
          <cell r="F35">
            <v>13.2</v>
          </cell>
          <cell r="G35">
            <v>13.2</v>
          </cell>
          <cell r="H35">
            <v>13.2</v>
          </cell>
          <cell r="I35">
            <v>13.2</v>
          </cell>
          <cell r="J35">
            <v>13.2</v>
          </cell>
          <cell r="K35">
            <v>13.2</v>
          </cell>
          <cell r="L35">
            <v>13.2</v>
          </cell>
          <cell r="M35">
            <v>13.2</v>
          </cell>
          <cell r="N35">
            <v>13.2</v>
          </cell>
          <cell r="O35">
            <v>13.2</v>
          </cell>
          <cell r="P35">
            <v>13.2</v>
          </cell>
          <cell r="Q35">
            <v>13.2</v>
          </cell>
          <cell r="R35">
            <v>13.2</v>
          </cell>
          <cell r="S35">
            <v>13.2</v>
          </cell>
          <cell r="T35">
            <v>13.2</v>
          </cell>
          <cell r="AK35">
            <v>23</v>
          </cell>
          <cell r="AL35" t="str">
            <v>OSVALDO CAVALCANTE DE LIMA</v>
          </cell>
        </row>
        <row r="36">
          <cell r="A36" t="str">
            <v>AB-1277</v>
          </cell>
          <cell r="B36">
            <v>13.2</v>
          </cell>
          <cell r="C36">
            <v>13.2</v>
          </cell>
          <cell r="D36">
            <v>13.2</v>
          </cell>
          <cell r="E36">
            <v>13.2</v>
          </cell>
          <cell r="F36">
            <v>13.2</v>
          </cell>
          <cell r="G36">
            <v>13.2</v>
          </cell>
          <cell r="H36">
            <v>13.2</v>
          </cell>
          <cell r="I36">
            <v>13.2</v>
          </cell>
          <cell r="J36">
            <v>13.2</v>
          </cell>
          <cell r="K36">
            <v>13.2</v>
          </cell>
          <cell r="L36">
            <v>13.2</v>
          </cell>
          <cell r="M36">
            <v>13.2</v>
          </cell>
          <cell r="N36">
            <v>13.2</v>
          </cell>
          <cell r="O36">
            <v>13.2</v>
          </cell>
          <cell r="P36">
            <v>13.2</v>
          </cell>
          <cell r="Q36">
            <v>13.2</v>
          </cell>
          <cell r="R36">
            <v>13.2</v>
          </cell>
          <cell r="S36">
            <v>13.2</v>
          </cell>
          <cell r="T36">
            <v>13.2</v>
          </cell>
          <cell r="AK36">
            <v>30</v>
          </cell>
          <cell r="AL36" t="str">
            <v>CARLOS AUGUSTO DE SOUZA</v>
          </cell>
        </row>
        <row r="37">
          <cell r="A37" t="str">
            <v>HUK-3698</v>
          </cell>
          <cell r="B37">
            <v>12</v>
          </cell>
          <cell r="C37">
            <v>12</v>
          </cell>
          <cell r="D37">
            <v>12</v>
          </cell>
          <cell r="E37">
            <v>12</v>
          </cell>
          <cell r="F37">
            <v>12</v>
          </cell>
          <cell r="G37">
            <v>12</v>
          </cell>
          <cell r="H37">
            <v>12</v>
          </cell>
          <cell r="I37">
            <v>12</v>
          </cell>
          <cell r="J37">
            <v>12</v>
          </cell>
          <cell r="K37">
            <v>12</v>
          </cell>
          <cell r="L37">
            <v>12</v>
          </cell>
          <cell r="M37">
            <v>12</v>
          </cell>
          <cell r="N37">
            <v>12</v>
          </cell>
          <cell r="O37">
            <v>12</v>
          </cell>
          <cell r="P37">
            <v>12</v>
          </cell>
          <cell r="Q37">
            <v>12</v>
          </cell>
          <cell r="R37">
            <v>12</v>
          </cell>
          <cell r="S37">
            <v>12</v>
          </cell>
          <cell r="T37">
            <v>12</v>
          </cell>
          <cell r="AK37">
            <v>25</v>
          </cell>
          <cell r="AL37" t="str">
            <v>JOSÉ ARAÚJO RIBEIRO</v>
          </cell>
        </row>
        <row r="38">
          <cell r="A38" t="str">
            <v>HVK-5580</v>
          </cell>
          <cell r="B38">
            <v>12</v>
          </cell>
          <cell r="C38">
            <v>12</v>
          </cell>
          <cell r="D38">
            <v>12</v>
          </cell>
          <cell r="E38">
            <v>12</v>
          </cell>
          <cell r="F38">
            <v>12</v>
          </cell>
          <cell r="G38">
            <v>12</v>
          </cell>
          <cell r="H38">
            <v>12</v>
          </cell>
          <cell r="I38">
            <v>12</v>
          </cell>
          <cell r="J38">
            <v>12</v>
          </cell>
          <cell r="K38">
            <v>12</v>
          </cell>
          <cell r="L38">
            <v>12</v>
          </cell>
          <cell r="M38">
            <v>12</v>
          </cell>
          <cell r="N38">
            <v>12</v>
          </cell>
          <cell r="O38">
            <v>12</v>
          </cell>
          <cell r="P38">
            <v>12</v>
          </cell>
          <cell r="Q38">
            <v>12</v>
          </cell>
          <cell r="R38">
            <v>12</v>
          </cell>
          <cell r="S38">
            <v>12</v>
          </cell>
          <cell r="T38">
            <v>12</v>
          </cell>
          <cell r="AK38">
            <v>25</v>
          </cell>
          <cell r="AL38" t="str">
            <v>JOSÉ ARAÚJO RIBEIRO</v>
          </cell>
        </row>
        <row r="39">
          <cell r="A39" t="str">
            <v>JLC-4698</v>
          </cell>
          <cell r="B39">
            <v>15</v>
          </cell>
          <cell r="C39">
            <v>15</v>
          </cell>
          <cell r="D39">
            <v>15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15</v>
          </cell>
          <cell r="N39">
            <v>15</v>
          </cell>
          <cell r="O39">
            <v>15</v>
          </cell>
          <cell r="P39">
            <v>15</v>
          </cell>
          <cell r="Q39">
            <v>15</v>
          </cell>
          <cell r="R39">
            <v>15</v>
          </cell>
          <cell r="S39">
            <v>15</v>
          </cell>
          <cell r="T39">
            <v>15</v>
          </cell>
          <cell r="AK39">
            <v>6</v>
          </cell>
          <cell r="AL39" t="str">
            <v>FRANCISCO SÉRGIO ARAÚJO</v>
          </cell>
        </row>
        <row r="40">
          <cell r="A40" t="str">
            <v>HVN-9718</v>
          </cell>
          <cell r="B40">
            <v>14</v>
          </cell>
          <cell r="C40">
            <v>14</v>
          </cell>
          <cell r="D40">
            <v>14</v>
          </cell>
          <cell r="E40">
            <v>14</v>
          </cell>
          <cell r="F40">
            <v>14</v>
          </cell>
          <cell r="G40">
            <v>14</v>
          </cell>
          <cell r="H40">
            <v>14</v>
          </cell>
          <cell r="I40">
            <v>14</v>
          </cell>
          <cell r="J40">
            <v>14</v>
          </cell>
          <cell r="K40">
            <v>14</v>
          </cell>
          <cell r="L40">
            <v>14</v>
          </cell>
          <cell r="M40">
            <v>14</v>
          </cell>
          <cell r="N40">
            <v>14</v>
          </cell>
          <cell r="O40">
            <v>14</v>
          </cell>
          <cell r="P40">
            <v>14</v>
          </cell>
          <cell r="Q40">
            <v>14</v>
          </cell>
          <cell r="R40">
            <v>14</v>
          </cell>
          <cell r="S40">
            <v>14</v>
          </cell>
          <cell r="T40">
            <v>14</v>
          </cell>
          <cell r="AK40">
            <v>26</v>
          </cell>
          <cell r="AL40" t="str">
            <v>PAULO DINIZ F. DO NASCIMENTO</v>
          </cell>
        </row>
        <row r="41">
          <cell r="A41" t="str">
            <v>KHR-0205</v>
          </cell>
          <cell r="B41">
            <v>12</v>
          </cell>
          <cell r="C41">
            <v>12</v>
          </cell>
          <cell r="D41">
            <v>12</v>
          </cell>
          <cell r="E41">
            <v>12</v>
          </cell>
          <cell r="F41">
            <v>12</v>
          </cell>
          <cell r="G41">
            <v>12</v>
          </cell>
          <cell r="H41">
            <v>12</v>
          </cell>
          <cell r="I41">
            <v>12</v>
          </cell>
          <cell r="J41">
            <v>12</v>
          </cell>
          <cell r="K41">
            <v>12</v>
          </cell>
          <cell r="L41">
            <v>12</v>
          </cell>
          <cell r="M41">
            <v>12</v>
          </cell>
          <cell r="N41">
            <v>12</v>
          </cell>
          <cell r="O41">
            <v>12</v>
          </cell>
          <cell r="P41">
            <v>12</v>
          </cell>
          <cell r="Q41">
            <v>12</v>
          </cell>
          <cell r="R41">
            <v>12</v>
          </cell>
          <cell r="S41">
            <v>12</v>
          </cell>
          <cell r="T41">
            <v>12</v>
          </cell>
          <cell r="AK41">
            <v>27</v>
          </cell>
          <cell r="AL41" t="str">
            <v>JOSÉ MAURICIO FERREIRA DOS SANTOS</v>
          </cell>
        </row>
        <row r="42">
          <cell r="A42" t="str">
            <v>XI-7909</v>
          </cell>
          <cell r="B42">
            <v>12</v>
          </cell>
          <cell r="C42">
            <v>12</v>
          </cell>
          <cell r="D42">
            <v>12</v>
          </cell>
          <cell r="E42">
            <v>12</v>
          </cell>
          <cell r="F42">
            <v>12</v>
          </cell>
          <cell r="G42">
            <v>12</v>
          </cell>
          <cell r="H42">
            <v>12</v>
          </cell>
          <cell r="I42">
            <v>12</v>
          </cell>
          <cell r="J42">
            <v>12</v>
          </cell>
          <cell r="K42">
            <v>12</v>
          </cell>
          <cell r="L42">
            <v>12</v>
          </cell>
          <cell r="M42">
            <v>12</v>
          </cell>
          <cell r="N42">
            <v>12</v>
          </cell>
          <cell r="O42">
            <v>12</v>
          </cell>
          <cell r="P42">
            <v>12</v>
          </cell>
          <cell r="Q42">
            <v>12</v>
          </cell>
          <cell r="R42">
            <v>12</v>
          </cell>
          <cell r="S42">
            <v>12</v>
          </cell>
          <cell r="T42">
            <v>12</v>
          </cell>
          <cell r="AK42">
            <v>29</v>
          </cell>
          <cell r="AL42" t="str">
            <v>FRANCISCO BEZERRA MAIA</v>
          </cell>
        </row>
        <row r="43">
          <cell r="A43" t="str">
            <v>BYE-0625</v>
          </cell>
          <cell r="B43">
            <v>12</v>
          </cell>
          <cell r="C43">
            <v>12</v>
          </cell>
          <cell r="D43">
            <v>12</v>
          </cell>
          <cell r="E43">
            <v>12</v>
          </cell>
          <cell r="F43">
            <v>12</v>
          </cell>
          <cell r="G43">
            <v>12</v>
          </cell>
          <cell r="H43">
            <v>12</v>
          </cell>
          <cell r="I43">
            <v>12</v>
          </cell>
          <cell r="J43">
            <v>12</v>
          </cell>
          <cell r="K43">
            <v>12</v>
          </cell>
          <cell r="L43">
            <v>12</v>
          </cell>
          <cell r="M43">
            <v>12</v>
          </cell>
          <cell r="N43">
            <v>12</v>
          </cell>
          <cell r="O43">
            <v>12</v>
          </cell>
          <cell r="P43">
            <v>12</v>
          </cell>
          <cell r="Q43">
            <v>12</v>
          </cell>
          <cell r="R43">
            <v>12</v>
          </cell>
          <cell r="S43">
            <v>12</v>
          </cell>
          <cell r="T43">
            <v>12</v>
          </cell>
          <cell r="AK43">
            <v>31</v>
          </cell>
          <cell r="AL43" t="str">
            <v>FRANCISCO GOMES DA SILVA</v>
          </cell>
        </row>
        <row r="44">
          <cell r="A44" t="str">
            <v>EO-5723</v>
          </cell>
          <cell r="B44">
            <v>13.2</v>
          </cell>
          <cell r="C44">
            <v>13.2</v>
          </cell>
          <cell r="D44">
            <v>13.2</v>
          </cell>
          <cell r="E44">
            <v>13.2</v>
          </cell>
          <cell r="F44">
            <v>13.2</v>
          </cell>
          <cell r="G44">
            <v>13.2</v>
          </cell>
          <cell r="H44">
            <v>13.2</v>
          </cell>
          <cell r="I44">
            <v>13.2</v>
          </cell>
          <cell r="J44">
            <v>13.2</v>
          </cell>
          <cell r="K44">
            <v>13.2</v>
          </cell>
          <cell r="L44">
            <v>13.2</v>
          </cell>
          <cell r="M44">
            <v>13.2</v>
          </cell>
          <cell r="N44">
            <v>13.2</v>
          </cell>
          <cell r="O44">
            <v>13.2</v>
          </cell>
          <cell r="P44">
            <v>13.2</v>
          </cell>
          <cell r="Q44">
            <v>13.2</v>
          </cell>
          <cell r="R44">
            <v>13.2</v>
          </cell>
          <cell r="S44">
            <v>13.2</v>
          </cell>
          <cell r="T44">
            <v>13.2</v>
          </cell>
          <cell r="AK44">
            <v>29</v>
          </cell>
          <cell r="AL44" t="str">
            <v>FRANCISCO BEZERRA MAIA</v>
          </cell>
        </row>
        <row r="45">
          <cell r="A45" t="str">
            <v>HVS-3252</v>
          </cell>
          <cell r="B45">
            <v>12.5</v>
          </cell>
          <cell r="C45">
            <v>12.5</v>
          </cell>
          <cell r="D45">
            <v>12.5</v>
          </cell>
          <cell r="E45">
            <v>12.5</v>
          </cell>
          <cell r="F45">
            <v>12.5</v>
          </cell>
          <cell r="G45">
            <v>12.5</v>
          </cell>
          <cell r="H45">
            <v>12.5</v>
          </cell>
          <cell r="I45">
            <v>12.5</v>
          </cell>
          <cell r="J45">
            <v>12.5</v>
          </cell>
          <cell r="K45">
            <v>12.5</v>
          </cell>
          <cell r="L45">
            <v>12.5</v>
          </cell>
          <cell r="M45">
            <v>12.5</v>
          </cell>
          <cell r="N45">
            <v>12.5</v>
          </cell>
          <cell r="O45">
            <v>12.5</v>
          </cell>
          <cell r="P45">
            <v>12.5</v>
          </cell>
          <cell r="Q45">
            <v>12.5</v>
          </cell>
          <cell r="R45">
            <v>12.5</v>
          </cell>
          <cell r="S45">
            <v>12.5</v>
          </cell>
          <cell r="T45">
            <v>12.5</v>
          </cell>
          <cell r="AK45">
            <v>32</v>
          </cell>
          <cell r="AL45" t="str">
            <v>FRANCISCO O DO NASCIMENTO BARROSO</v>
          </cell>
        </row>
        <row r="46">
          <cell r="A46" t="str">
            <v>HWL-1560</v>
          </cell>
          <cell r="B46">
            <v>14.5</v>
          </cell>
          <cell r="C46">
            <v>14.5</v>
          </cell>
          <cell r="D46">
            <v>14.5</v>
          </cell>
          <cell r="E46">
            <v>14.5</v>
          </cell>
          <cell r="F46">
            <v>14.5</v>
          </cell>
          <cell r="G46">
            <v>14.5</v>
          </cell>
          <cell r="H46">
            <v>14.5</v>
          </cell>
          <cell r="I46">
            <v>14.5</v>
          </cell>
          <cell r="J46">
            <v>14.5</v>
          </cell>
          <cell r="K46">
            <v>14.5</v>
          </cell>
          <cell r="L46">
            <v>14.5</v>
          </cell>
          <cell r="M46">
            <v>14.5</v>
          </cell>
          <cell r="N46">
            <v>14.5</v>
          </cell>
          <cell r="O46">
            <v>14.5</v>
          </cell>
          <cell r="P46">
            <v>14.5</v>
          </cell>
          <cell r="Q46">
            <v>14.5</v>
          </cell>
          <cell r="R46">
            <v>14.5</v>
          </cell>
          <cell r="S46">
            <v>14.5</v>
          </cell>
          <cell r="T46">
            <v>14.5</v>
          </cell>
          <cell r="AK46">
            <v>33</v>
          </cell>
          <cell r="AL46" t="str">
            <v>JOSÉ LUCIVANIO DA COSTA</v>
          </cell>
        </row>
        <row r="47">
          <cell r="A47" t="str">
            <v>HUS-0117</v>
          </cell>
          <cell r="B47">
            <v>12</v>
          </cell>
          <cell r="C47">
            <v>12</v>
          </cell>
          <cell r="D47">
            <v>12</v>
          </cell>
          <cell r="E47">
            <v>12</v>
          </cell>
          <cell r="F47">
            <v>12</v>
          </cell>
          <cell r="G47">
            <v>12</v>
          </cell>
          <cell r="H47">
            <v>12</v>
          </cell>
          <cell r="I47">
            <v>12</v>
          </cell>
          <cell r="J47">
            <v>12</v>
          </cell>
          <cell r="K47">
            <v>12</v>
          </cell>
          <cell r="L47">
            <v>12</v>
          </cell>
          <cell r="M47">
            <v>12</v>
          </cell>
          <cell r="N47">
            <v>12</v>
          </cell>
          <cell r="O47">
            <v>12</v>
          </cell>
          <cell r="P47">
            <v>12</v>
          </cell>
          <cell r="Q47">
            <v>12</v>
          </cell>
          <cell r="R47">
            <v>12</v>
          </cell>
          <cell r="S47">
            <v>12</v>
          </cell>
          <cell r="T47">
            <v>12</v>
          </cell>
          <cell r="AK47">
            <v>35</v>
          </cell>
          <cell r="AL47" t="str">
            <v>PEDRO VIEIRA DA SILVA</v>
          </cell>
        </row>
        <row r="48">
          <cell r="A48" t="str">
            <v>CEP-9713</v>
          </cell>
          <cell r="B48">
            <v>12</v>
          </cell>
          <cell r="C48">
            <v>12</v>
          </cell>
          <cell r="D48">
            <v>12</v>
          </cell>
          <cell r="E48">
            <v>12</v>
          </cell>
          <cell r="F48">
            <v>12</v>
          </cell>
          <cell r="G48">
            <v>12</v>
          </cell>
          <cell r="H48">
            <v>12</v>
          </cell>
          <cell r="I48">
            <v>12</v>
          </cell>
          <cell r="J48">
            <v>12</v>
          </cell>
          <cell r="K48">
            <v>12</v>
          </cell>
          <cell r="L48">
            <v>12</v>
          </cell>
          <cell r="M48">
            <v>12</v>
          </cell>
          <cell r="N48">
            <v>12</v>
          </cell>
          <cell r="O48">
            <v>12</v>
          </cell>
          <cell r="P48">
            <v>12</v>
          </cell>
          <cell r="Q48">
            <v>12</v>
          </cell>
          <cell r="R48">
            <v>12</v>
          </cell>
          <cell r="S48">
            <v>12</v>
          </cell>
          <cell r="T48">
            <v>12</v>
          </cell>
          <cell r="AK48">
            <v>36</v>
          </cell>
          <cell r="AL48" t="str">
            <v>FRANCISCO IVANILCE DE SOUZA LIMA</v>
          </cell>
        </row>
        <row r="49">
          <cell r="A49" t="str">
            <v>HVN-1458</v>
          </cell>
          <cell r="B49">
            <v>13</v>
          </cell>
          <cell r="C49">
            <v>13</v>
          </cell>
          <cell r="D49">
            <v>13</v>
          </cell>
          <cell r="E49">
            <v>13</v>
          </cell>
          <cell r="F49">
            <v>13</v>
          </cell>
          <cell r="G49">
            <v>13</v>
          </cell>
          <cell r="H49">
            <v>13</v>
          </cell>
          <cell r="I49">
            <v>13</v>
          </cell>
          <cell r="J49">
            <v>13</v>
          </cell>
          <cell r="K49">
            <v>13</v>
          </cell>
          <cell r="L49">
            <v>13</v>
          </cell>
          <cell r="M49">
            <v>13</v>
          </cell>
          <cell r="N49">
            <v>13</v>
          </cell>
          <cell r="O49">
            <v>13</v>
          </cell>
          <cell r="P49">
            <v>13</v>
          </cell>
          <cell r="Q49">
            <v>13</v>
          </cell>
          <cell r="R49">
            <v>13</v>
          </cell>
          <cell r="S49">
            <v>13</v>
          </cell>
          <cell r="T49">
            <v>13</v>
          </cell>
          <cell r="AK49">
            <v>84</v>
          </cell>
          <cell r="AL49" t="str">
            <v>MARIA LILIANE LIMA DIOGENES</v>
          </cell>
        </row>
        <row r="50">
          <cell r="A50" t="str">
            <v>MMV-5979</v>
          </cell>
          <cell r="B50">
            <v>12</v>
          </cell>
          <cell r="C50">
            <v>12</v>
          </cell>
          <cell r="D50">
            <v>12</v>
          </cell>
          <cell r="E50">
            <v>12</v>
          </cell>
          <cell r="F50">
            <v>12</v>
          </cell>
          <cell r="G50">
            <v>12</v>
          </cell>
          <cell r="H50">
            <v>12</v>
          </cell>
          <cell r="I50">
            <v>12</v>
          </cell>
          <cell r="J50">
            <v>12</v>
          </cell>
          <cell r="K50">
            <v>12</v>
          </cell>
          <cell r="L50">
            <v>12</v>
          </cell>
          <cell r="M50">
            <v>12</v>
          </cell>
          <cell r="N50">
            <v>12</v>
          </cell>
          <cell r="O50">
            <v>12</v>
          </cell>
          <cell r="P50">
            <v>12</v>
          </cell>
          <cell r="Q50">
            <v>12</v>
          </cell>
          <cell r="R50">
            <v>12</v>
          </cell>
          <cell r="S50">
            <v>12</v>
          </cell>
          <cell r="T50">
            <v>12</v>
          </cell>
          <cell r="AK50">
            <v>37</v>
          </cell>
          <cell r="AL50" t="str">
            <v>ADELMO MESSIAS MELO BARRO</v>
          </cell>
        </row>
        <row r="51">
          <cell r="A51" t="str">
            <v>LT-1700</v>
          </cell>
          <cell r="B51">
            <v>11</v>
          </cell>
          <cell r="C51">
            <v>11</v>
          </cell>
          <cell r="D51">
            <v>11</v>
          </cell>
          <cell r="E51">
            <v>11</v>
          </cell>
          <cell r="F51">
            <v>11</v>
          </cell>
          <cell r="G51">
            <v>11</v>
          </cell>
          <cell r="H51">
            <v>11</v>
          </cell>
          <cell r="I51">
            <v>11</v>
          </cell>
          <cell r="J51">
            <v>11</v>
          </cell>
          <cell r="K51">
            <v>11</v>
          </cell>
          <cell r="L51">
            <v>11</v>
          </cell>
          <cell r="M51">
            <v>11</v>
          </cell>
          <cell r="N51">
            <v>11</v>
          </cell>
          <cell r="O51">
            <v>11</v>
          </cell>
          <cell r="P51">
            <v>11</v>
          </cell>
          <cell r="Q51">
            <v>11</v>
          </cell>
          <cell r="R51">
            <v>11</v>
          </cell>
          <cell r="S51">
            <v>11</v>
          </cell>
          <cell r="T51">
            <v>11</v>
          </cell>
          <cell r="AK51">
            <v>37</v>
          </cell>
          <cell r="AL51" t="str">
            <v>ADELMO MESSIAS MELO BARRO</v>
          </cell>
        </row>
        <row r="52">
          <cell r="A52" t="str">
            <v>MNB-0746</v>
          </cell>
          <cell r="B52">
            <v>12</v>
          </cell>
          <cell r="C52">
            <v>12</v>
          </cell>
          <cell r="D52">
            <v>12</v>
          </cell>
          <cell r="E52">
            <v>12</v>
          </cell>
          <cell r="F52">
            <v>12</v>
          </cell>
          <cell r="G52">
            <v>12</v>
          </cell>
          <cell r="H52">
            <v>12</v>
          </cell>
          <cell r="I52">
            <v>12</v>
          </cell>
          <cell r="J52">
            <v>12</v>
          </cell>
          <cell r="K52">
            <v>12</v>
          </cell>
          <cell r="L52">
            <v>12</v>
          </cell>
          <cell r="M52">
            <v>12</v>
          </cell>
          <cell r="N52">
            <v>12</v>
          </cell>
          <cell r="O52">
            <v>12</v>
          </cell>
          <cell r="P52">
            <v>12</v>
          </cell>
          <cell r="Q52">
            <v>12</v>
          </cell>
          <cell r="R52">
            <v>12</v>
          </cell>
          <cell r="S52">
            <v>12</v>
          </cell>
          <cell r="T52">
            <v>12</v>
          </cell>
          <cell r="AK52">
            <v>38</v>
          </cell>
          <cell r="AL52" t="str">
            <v>LUCIANA MARIA DA SILVA</v>
          </cell>
        </row>
        <row r="53">
          <cell r="A53" t="str">
            <v>HUC-7862</v>
          </cell>
          <cell r="B53">
            <v>12</v>
          </cell>
          <cell r="C53">
            <v>12</v>
          </cell>
          <cell r="D53">
            <v>12</v>
          </cell>
          <cell r="E53">
            <v>12</v>
          </cell>
          <cell r="F53">
            <v>12</v>
          </cell>
          <cell r="G53">
            <v>12</v>
          </cell>
          <cell r="H53">
            <v>12</v>
          </cell>
          <cell r="I53">
            <v>12</v>
          </cell>
          <cell r="J53">
            <v>12</v>
          </cell>
          <cell r="K53">
            <v>12</v>
          </cell>
          <cell r="L53">
            <v>12</v>
          </cell>
          <cell r="M53">
            <v>12</v>
          </cell>
          <cell r="N53">
            <v>12</v>
          </cell>
          <cell r="O53">
            <v>12</v>
          </cell>
          <cell r="P53">
            <v>12</v>
          </cell>
          <cell r="Q53">
            <v>12</v>
          </cell>
          <cell r="R53">
            <v>12</v>
          </cell>
          <cell r="S53">
            <v>12</v>
          </cell>
          <cell r="T53">
            <v>12</v>
          </cell>
          <cell r="AK53">
            <v>39</v>
          </cell>
          <cell r="AL53" t="str">
            <v>JOSÉ ALVES JUNIOR</v>
          </cell>
        </row>
        <row r="54">
          <cell r="A54" t="str">
            <v>HVF-8339</v>
          </cell>
          <cell r="B54">
            <v>12</v>
          </cell>
          <cell r="C54">
            <v>12</v>
          </cell>
          <cell r="D54">
            <v>12</v>
          </cell>
          <cell r="E54">
            <v>12</v>
          </cell>
          <cell r="F54">
            <v>12</v>
          </cell>
          <cell r="G54">
            <v>12</v>
          </cell>
          <cell r="H54">
            <v>12</v>
          </cell>
          <cell r="I54">
            <v>12</v>
          </cell>
          <cell r="J54">
            <v>12</v>
          </cell>
          <cell r="K54">
            <v>12</v>
          </cell>
          <cell r="L54">
            <v>12</v>
          </cell>
          <cell r="M54">
            <v>12</v>
          </cell>
          <cell r="N54">
            <v>12</v>
          </cell>
          <cell r="O54">
            <v>12</v>
          </cell>
          <cell r="P54">
            <v>12</v>
          </cell>
          <cell r="Q54">
            <v>12</v>
          </cell>
          <cell r="R54">
            <v>12</v>
          </cell>
          <cell r="S54">
            <v>12</v>
          </cell>
          <cell r="T54">
            <v>12</v>
          </cell>
          <cell r="AK54">
            <v>40</v>
          </cell>
          <cell r="AL54" t="str">
            <v>JOSÉ IVAN DE OLIVEIRA ALVES</v>
          </cell>
        </row>
        <row r="55">
          <cell r="A55" t="str">
            <v>HUK-4839</v>
          </cell>
          <cell r="B55">
            <v>12.5</v>
          </cell>
          <cell r="C55">
            <v>12.5</v>
          </cell>
          <cell r="D55">
            <v>12.5</v>
          </cell>
          <cell r="E55">
            <v>12.5</v>
          </cell>
          <cell r="F55">
            <v>12.5</v>
          </cell>
          <cell r="G55">
            <v>12.5</v>
          </cell>
          <cell r="H55">
            <v>12.5</v>
          </cell>
          <cell r="I55">
            <v>12.5</v>
          </cell>
          <cell r="J55">
            <v>12.5</v>
          </cell>
          <cell r="K55">
            <v>12.5</v>
          </cell>
          <cell r="L55">
            <v>12.5</v>
          </cell>
          <cell r="M55">
            <v>12.5</v>
          </cell>
          <cell r="N55">
            <v>12.5</v>
          </cell>
          <cell r="O55">
            <v>12.5</v>
          </cell>
          <cell r="P55">
            <v>12.5</v>
          </cell>
          <cell r="Q55">
            <v>12.5</v>
          </cell>
          <cell r="R55">
            <v>12.5</v>
          </cell>
          <cell r="S55">
            <v>12.5</v>
          </cell>
          <cell r="T55">
            <v>12.5</v>
          </cell>
          <cell r="AK55">
            <v>41</v>
          </cell>
          <cell r="AL55" t="str">
            <v>MARIA LUCIA OLIVEIRA ALMEIDA LIMA</v>
          </cell>
        </row>
        <row r="56">
          <cell r="A56" t="str">
            <v>HUJ-6146</v>
          </cell>
          <cell r="B56">
            <v>13.5</v>
          </cell>
          <cell r="C56">
            <v>13.5</v>
          </cell>
          <cell r="D56">
            <v>13.5</v>
          </cell>
          <cell r="E56">
            <v>13.5</v>
          </cell>
          <cell r="F56">
            <v>13.5</v>
          </cell>
          <cell r="G56">
            <v>13.5</v>
          </cell>
          <cell r="H56">
            <v>13.5</v>
          </cell>
          <cell r="I56">
            <v>13.5</v>
          </cell>
          <cell r="J56">
            <v>13.5</v>
          </cell>
          <cell r="K56">
            <v>13.5</v>
          </cell>
          <cell r="L56">
            <v>13.5</v>
          </cell>
          <cell r="M56">
            <v>13.5</v>
          </cell>
          <cell r="N56">
            <v>13.5</v>
          </cell>
          <cell r="O56">
            <v>13.5</v>
          </cell>
          <cell r="P56">
            <v>13.5</v>
          </cell>
          <cell r="Q56">
            <v>13.5</v>
          </cell>
          <cell r="R56">
            <v>13.5</v>
          </cell>
          <cell r="S56">
            <v>13.5</v>
          </cell>
          <cell r="T56">
            <v>13.5</v>
          </cell>
          <cell r="AK56">
            <v>54</v>
          </cell>
          <cell r="AL56" t="str">
            <v>IVAN CARLOS PESENTE</v>
          </cell>
        </row>
        <row r="57">
          <cell r="A57" t="str">
            <v>JTC-6477</v>
          </cell>
          <cell r="B57">
            <v>11</v>
          </cell>
          <cell r="C57">
            <v>11</v>
          </cell>
          <cell r="D57">
            <v>11</v>
          </cell>
          <cell r="E57">
            <v>11</v>
          </cell>
          <cell r="F57">
            <v>11</v>
          </cell>
          <cell r="G57">
            <v>11</v>
          </cell>
          <cell r="H57">
            <v>11</v>
          </cell>
          <cell r="I57">
            <v>11</v>
          </cell>
          <cell r="J57">
            <v>11</v>
          </cell>
          <cell r="K57">
            <v>11</v>
          </cell>
          <cell r="L57">
            <v>11</v>
          </cell>
          <cell r="M57">
            <v>11</v>
          </cell>
          <cell r="N57">
            <v>11</v>
          </cell>
          <cell r="O57">
            <v>11</v>
          </cell>
          <cell r="P57">
            <v>11</v>
          </cell>
          <cell r="Q57">
            <v>11</v>
          </cell>
          <cell r="R57">
            <v>11</v>
          </cell>
          <cell r="S57">
            <v>11</v>
          </cell>
          <cell r="T57">
            <v>11</v>
          </cell>
          <cell r="AK57">
            <v>42</v>
          </cell>
          <cell r="AL57" t="str">
            <v>JOSÉ FERNANDO DOS SANTOS</v>
          </cell>
        </row>
        <row r="58">
          <cell r="A58" t="str">
            <v>HVB-8355</v>
          </cell>
          <cell r="B58">
            <v>12</v>
          </cell>
          <cell r="C58">
            <v>12</v>
          </cell>
          <cell r="D58">
            <v>12</v>
          </cell>
          <cell r="E58">
            <v>12</v>
          </cell>
          <cell r="F58">
            <v>12</v>
          </cell>
          <cell r="G58">
            <v>12</v>
          </cell>
          <cell r="H58">
            <v>12</v>
          </cell>
          <cell r="I58">
            <v>12</v>
          </cell>
          <cell r="J58">
            <v>12</v>
          </cell>
          <cell r="K58">
            <v>12</v>
          </cell>
          <cell r="L58">
            <v>12</v>
          </cell>
          <cell r="M58">
            <v>12</v>
          </cell>
          <cell r="N58">
            <v>12</v>
          </cell>
          <cell r="O58">
            <v>12</v>
          </cell>
          <cell r="P58">
            <v>12</v>
          </cell>
          <cell r="Q58">
            <v>12</v>
          </cell>
          <cell r="R58">
            <v>12</v>
          </cell>
          <cell r="S58">
            <v>12</v>
          </cell>
          <cell r="T58">
            <v>12</v>
          </cell>
          <cell r="AK58">
            <v>43</v>
          </cell>
          <cell r="AL58" t="str">
            <v>NINGUEM</v>
          </cell>
        </row>
        <row r="59">
          <cell r="A59" t="str">
            <v>HUC-5491</v>
          </cell>
          <cell r="B59">
            <v>12</v>
          </cell>
          <cell r="C59">
            <v>12</v>
          </cell>
          <cell r="D59">
            <v>12</v>
          </cell>
          <cell r="E59">
            <v>12</v>
          </cell>
          <cell r="F59">
            <v>12</v>
          </cell>
          <cell r="G59">
            <v>12</v>
          </cell>
          <cell r="H59">
            <v>12</v>
          </cell>
          <cell r="I59">
            <v>12</v>
          </cell>
          <cell r="J59">
            <v>12</v>
          </cell>
          <cell r="K59">
            <v>12</v>
          </cell>
          <cell r="L59">
            <v>12</v>
          </cell>
          <cell r="M59">
            <v>12</v>
          </cell>
          <cell r="N59">
            <v>12</v>
          </cell>
          <cell r="O59">
            <v>12</v>
          </cell>
          <cell r="P59">
            <v>12</v>
          </cell>
          <cell r="Q59">
            <v>12</v>
          </cell>
          <cell r="R59">
            <v>12</v>
          </cell>
          <cell r="S59">
            <v>12</v>
          </cell>
          <cell r="T59">
            <v>12</v>
          </cell>
          <cell r="AK59">
            <v>44</v>
          </cell>
          <cell r="AL59" t="str">
            <v>QUEM</v>
          </cell>
        </row>
        <row r="60">
          <cell r="A60" t="str">
            <v>HUQ-2455</v>
          </cell>
          <cell r="B60">
            <v>12</v>
          </cell>
          <cell r="C60">
            <v>12</v>
          </cell>
          <cell r="D60">
            <v>12</v>
          </cell>
          <cell r="E60">
            <v>12</v>
          </cell>
          <cell r="F60">
            <v>12</v>
          </cell>
          <cell r="G60">
            <v>12</v>
          </cell>
          <cell r="H60">
            <v>12</v>
          </cell>
          <cell r="I60">
            <v>12</v>
          </cell>
          <cell r="J60">
            <v>12</v>
          </cell>
          <cell r="K60">
            <v>12</v>
          </cell>
          <cell r="L60">
            <v>12</v>
          </cell>
          <cell r="M60">
            <v>12</v>
          </cell>
          <cell r="N60">
            <v>12</v>
          </cell>
          <cell r="O60">
            <v>12</v>
          </cell>
          <cell r="P60">
            <v>12</v>
          </cell>
          <cell r="Q60">
            <v>12</v>
          </cell>
          <cell r="R60">
            <v>12</v>
          </cell>
          <cell r="S60">
            <v>12</v>
          </cell>
          <cell r="T60">
            <v>12</v>
          </cell>
          <cell r="AK60">
            <v>45</v>
          </cell>
          <cell r="AL60" t="str">
            <v>FRANCISCO EPIFÁNIO FREIRE</v>
          </cell>
        </row>
        <row r="61">
          <cell r="A61" t="str">
            <v>KFD-0398</v>
          </cell>
          <cell r="B61">
            <v>12</v>
          </cell>
          <cell r="C61">
            <v>12</v>
          </cell>
          <cell r="D61">
            <v>12</v>
          </cell>
          <cell r="E61">
            <v>12</v>
          </cell>
          <cell r="F61">
            <v>12</v>
          </cell>
          <cell r="G61">
            <v>12</v>
          </cell>
          <cell r="H61">
            <v>12</v>
          </cell>
          <cell r="I61">
            <v>12</v>
          </cell>
          <cell r="J61">
            <v>12</v>
          </cell>
          <cell r="K61">
            <v>12</v>
          </cell>
          <cell r="L61">
            <v>12</v>
          </cell>
          <cell r="M61">
            <v>12</v>
          </cell>
          <cell r="N61">
            <v>12</v>
          </cell>
          <cell r="O61">
            <v>12</v>
          </cell>
          <cell r="P61">
            <v>12</v>
          </cell>
          <cell r="Q61">
            <v>12</v>
          </cell>
          <cell r="R61">
            <v>12</v>
          </cell>
          <cell r="S61">
            <v>12</v>
          </cell>
          <cell r="T61">
            <v>12</v>
          </cell>
          <cell r="AK61">
            <v>46</v>
          </cell>
          <cell r="AL61" t="str">
            <v>PAULO SERGIO DOS SANTOS</v>
          </cell>
        </row>
        <row r="62">
          <cell r="A62" t="str">
            <v>HVI-5408</v>
          </cell>
          <cell r="B62">
            <v>12</v>
          </cell>
          <cell r="C62">
            <v>12</v>
          </cell>
          <cell r="D62">
            <v>12</v>
          </cell>
          <cell r="E62">
            <v>12</v>
          </cell>
          <cell r="F62">
            <v>12</v>
          </cell>
          <cell r="G62">
            <v>12</v>
          </cell>
          <cell r="H62">
            <v>12</v>
          </cell>
          <cell r="I62">
            <v>12</v>
          </cell>
          <cell r="J62">
            <v>12</v>
          </cell>
          <cell r="K62">
            <v>12</v>
          </cell>
          <cell r="L62">
            <v>12</v>
          </cell>
          <cell r="M62">
            <v>12</v>
          </cell>
          <cell r="N62">
            <v>12</v>
          </cell>
          <cell r="O62">
            <v>12</v>
          </cell>
          <cell r="P62">
            <v>12</v>
          </cell>
          <cell r="Q62">
            <v>12</v>
          </cell>
          <cell r="R62">
            <v>12</v>
          </cell>
          <cell r="S62">
            <v>12</v>
          </cell>
          <cell r="T62">
            <v>12</v>
          </cell>
          <cell r="AK62">
            <v>47</v>
          </cell>
          <cell r="AL62" t="str">
            <v>ANTONIO CARLOS DO NASCIMENTO</v>
          </cell>
        </row>
        <row r="63">
          <cell r="A63" t="str">
            <v>HVJ-2856</v>
          </cell>
          <cell r="B63">
            <v>12.5</v>
          </cell>
          <cell r="C63">
            <v>12.5</v>
          </cell>
          <cell r="D63">
            <v>12.5</v>
          </cell>
          <cell r="E63">
            <v>12.5</v>
          </cell>
          <cell r="F63">
            <v>12.5</v>
          </cell>
          <cell r="G63">
            <v>12.5</v>
          </cell>
          <cell r="H63">
            <v>12.5</v>
          </cell>
          <cell r="I63">
            <v>12.5</v>
          </cell>
          <cell r="J63">
            <v>12.5</v>
          </cell>
          <cell r="K63">
            <v>12.5</v>
          </cell>
          <cell r="L63">
            <v>12.5</v>
          </cell>
          <cell r="M63">
            <v>12.5</v>
          </cell>
          <cell r="N63">
            <v>12.5</v>
          </cell>
          <cell r="O63">
            <v>12.5</v>
          </cell>
          <cell r="P63">
            <v>12.5</v>
          </cell>
          <cell r="Q63">
            <v>12.5</v>
          </cell>
          <cell r="R63">
            <v>12.5</v>
          </cell>
          <cell r="S63">
            <v>12.5</v>
          </cell>
          <cell r="T63">
            <v>12.5</v>
          </cell>
          <cell r="AK63">
            <v>48</v>
          </cell>
          <cell r="AL63" t="str">
            <v>ANTONIO MAURICIO SILVA</v>
          </cell>
        </row>
        <row r="64">
          <cell r="A64" t="str">
            <v>HVI-5738</v>
          </cell>
          <cell r="B64">
            <v>12.5</v>
          </cell>
          <cell r="C64">
            <v>12.5</v>
          </cell>
          <cell r="D64">
            <v>12.5</v>
          </cell>
          <cell r="E64">
            <v>12.5</v>
          </cell>
          <cell r="F64">
            <v>12.5</v>
          </cell>
          <cell r="G64">
            <v>12.5</v>
          </cell>
          <cell r="H64">
            <v>12.5</v>
          </cell>
          <cell r="I64">
            <v>12.5</v>
          </cell>
          <cell r="J64">
            <v>12.5</v>
          </cell>
          <cell r="K64">
            <v>12.5</v>
          </cell>
          <cell r="L64">
            <v>12.5</v>
          </cell>
          <cell r="M64">
            <v>12.5</v>
          </cell>
          <cell r="N64">
            <v>12.5</v>
          </cell>
          <cell r="O64">
            <v>12.5</v>
          </cell>
          <cell r="P64">
            <v>12.5</v>
          </cell>
          <cell r="Q64">
            <v>12.5</v>
          </cell>
          <cell r="R64">
            <v>12.5</v>
          </cell>
          <cell r="S64">
            <v>12.5</v>
          </cell>
          <cell r="T64">
            <v>12.5</v>
          </cell>
          <cell r="AK64">
            <v>50</v>
          </cell>
          <cell r="AL64" t="str">
            <v>FRANCISCO IVANILDO DE SOUZA LIMA</v>
          </cell>
        </row>
        <row r="65">
          <cell r="A65" t="str">
            <v>KFR-7694</v>
          </cell>
          <cell r="B65">
            <v>12</v>
          </cell>
          <cell r="C65">
            <v>12</v>
          </cell>
          <cell r="D65">
            <v>12</v>
          </cell>
          <cell r="E65">
            <v>12</v>
          </cell>
          <cell r="F65">
            <v>12</v>
          </cell>
          <cell r="G65">
            <v>12</v>
          </cell>
          <cell r="H65">
            <v>12</v>
          </cell>
          <cell r="I65">
            <v>12</v>
          </cell>
          <cell r="J65">
            <v>12</v>
          </cell>
          <cell r="K65">
            <v>12</v>
          </cell>
          <cell r="L65">
            <v>12</v>
          </cell>
          <cell r="M65">
            <v>12</v>
          </cell>
          <cell r="N65">
            <v>12</v>
          </cell>
          <cell r="O65">
            <v>12</v>
          </cell>
          <cell r="P65">
            <v>12</v>
          </cell>
          <cell r="Q65">
            <v>12</v>
          </cell>
          <cell r="R65">
            <v>12</v>
          </cell>
          <cell r="S65">
            <v>12</v>
          </cell>
          <cell r="T65">
            <v>12</v>
          </cell>
          <cell r="AK65">
            <v>27</v>
          </cell>
          <cell r="AL65" t="str">
            <v>JOSÉ MAURICIO FERREIRA DOS SANTOS</v>
          </cell>
        </row>
        <row r="66">
          <cell r="A66" t="str">
            <v>HVD-8940</v>
          </cell>
          <cell r="B66">
            <v>12</v>
          </cell>
          <cell r="C66">
            <v>12</v>
          </cell>
          <cell r="D66">
            <v>12</v>
          </cell>
          <cell r="E66">
            <v>12</v>
          </cell>
          <cell r="F66">
            <v>12</v>
          </cell>
          <cell r="G66">
            <v>12</v>
          </cell>
          <cell r="H66">
            <v>12</v>
          </cell>
          <cell r="I66">
            <v>12</v>
          </cell>
          <cell r="J66">
            <v>12</v>
          </cell>
          <cell r="K66">
            <v>12</v>
          </cell>
          <cell r="L66">
            <v>12</v>
          </cell>
          <cell r="M66">
            <v>12</v>
          </cell>
          <cell r="N66">
            <v>12</v>
          </cell>
          <cell r="O66">
            <v>12</v>
          </cell>
          <cell r="P66">
            <v>12</v>
          </cell>
          <cell r="Q66">
            <v>12</v>
          </cell>
          <cell r="R66">
            <v>12</v>
          </cell>
          <cell r="S66">
            <v>12</v>
          </cell>
          <cell r="T66">
            <v>12</v>
          </cell>
          <cell r="AK66">
            <v>51</v>
          </cell>
          <cell r="AL66" t="str">
            <v>JOSÉ JOSIVAL BARROS CAVALCANTE</v>
          </cell>
        </row>
        <row r="67">
          <cell r="A67" t="str">
            <v>HVI-3158</v>
          </cell>
          <cell r="B67">
            <v>12</v>
          </cell>
          <cell r="C67">
            <v>12</v>
          </cell>
          <cell r="D67">
            <v>12</v>
          </cell>
          <cell r="E67">
            <v>12</v>
          </cell>
          <cell r="F67">
            <v>12</v>
          </cell>
          <cell r="G67">
            <v>12</v>
          </cell>
          <cell r="H67">
            <v>12</v>
          </cell>
          <cell r="I67">
            <v>12</v>
          </cell>
          <cell r="J67">
            <v>12</v>
          </cell>
          <cell r="K67">
            <v>12</v>
          </cell>
          <cell r="L67">
            <v>12</v>
          </cell>
          <cell r="M67">
            <v>12</v>
          </cell>
          <cell r="N67">
            <v>12</v>
          </cell>
          <cell r="O67">
            <v>12</v>
          </cell>
          <cell r="P67">
            <v>12</v>
          </cell>
          <cell r="Q67">
            <v>12</v>
          </cell>
          <cell r="R67">
            <v>12</v>
          </cell>
          <cell r="S67">
            <v>12</v>
          </cell>
          <cell r="T67">
            <v>12</v>
          </cell>
          <cell r="AK67">
            <v>52</v>
          </cell>
          <cell r="AL67" t="str">
            <v>AUGUSTO CESAR CHAVES LEITÃO</v>
          </cell>
        </row>
        <row r="68">
          <cell r="A68" t="str">
            <v>HUG-7951</v>
          </cell>
          <cell r="B68">
            <v>13</v>
          </cell>
          <cell r="C68">
            <v>13</v>
          </cell>
          <cell r="D68">
            <v>13</v>
          </cell>
          <cell r="E68">
            <v>13</v>
          </cell>
          <cell r="F68">
            <v>13</v>
          </cell>
          <cell r="G68">
            <v>13</v>
          </cell>
          <cell r="H68">
            <v>13</v>
          </cell>
          <cell r="I68">
            <v>13</v>
          </cell>
          <cell r="J68">
            <v>13</v>
          </cell>
          <cell r="K68">
            <v>13</v>
          </cell>
          <cell r="L68">
            <v>13</v>
          </cell>
          <cell r="M68">
            <v>13</v>
          </cell>
          <cell r="N68">
            <v>13</v>
          </cell>
          <cell r="O68">
            <v>13</v>
          </cell>
          <cell r="P68">
            <v>13</v>
          </cell>
          <cell r="Q68">
            <v>13</v>
          </cell>
          <cell r="R68">
            <v>13</v>
          </cell>
          <cell r="S68">
            <v>13</v>
          </cell>
          <cell r="T68">
            <v>13</v>
          </cell>
          <cell r="AK68">
            <v>53</v>
          </cell>
          <cell r="AL68" t="str">
            <v>CONSTRUTORA IBIAPABA LTDA</v>
          </cell>
        </row>
        <row r="69">
          <cell r="A69" t="str">
            <v>HUO-8763</v>
          </cell>
          <cell r="B69">
            <v>12</v>
          </cell>
          <cell r="C69">
            <v>12</v>
          </cell>
          <cell r="D69">
            <v>12</v>
          </cell>
          <cell r="E69">
            <v>12</v>
          </cell>
          <cell r="F69">
            <v>12</v>
          </cell>
          <cell r="G69">
            <v>12</v>
          </cell>
          <cell r="H69">
            <v>12</v>
          </cell>
          <cell r="I69">
            <v>12</v>
          </cell>
          <cell r="J69">
            <v>12</v>
          </cell>
          <cell r="K69">
            <v>12</v>
          </cell>
          <cell r="L69">
            <v>12</v>
          </cell>
          <cell r="M69">
            <v>12</v>
          </cell>
          <cell r="N69">
            <v>12</v>
          </cell>
          <cell r="O69">
            <v>12</v>
          </cell>
          <cell r="P69">
            <v>12</v>
          </cell>
          <cell r="Q69">
            <v>12</v>
          </cell>
          <cell r="R69">
            <v>12</v>
          </cell>
          <cell r="S69">
            <v>12</v>
          </cell>
          <cell r="T69">
            <v>12</v>
          </cell>
          <cell r="AK69">
            <v>56</v>
          </cell>
          <cell r="AL69" t="str">
            <v>JOSÉ CLAUDENIR RICARDO DE QUEIROZ</v>
          </cell>
        </row>
        <row r="70">
          <cell r="A70" t="str">
            <v>AB-8798</v>
          </cell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  <cell r="J70">
            <v>12</v>
          </cell>
          <cell r="K70">
            <v>12</v>
          </cell>
          <cell r="L70">
            <v>12</v>
          </cell>
          <cell r="M70">
            <v>12</v>
          </cell>
          <cell r="N70">
            <v>12</v>
          </cell>
          <cell r="O70">
            <v>12</v>
          </cell>
          <cell r="P70">
            <v>12</v>
          </cell>
          <cell r="Q70">
            <v>12</v>
          </cell>
          <cell r="R70">
            <v>12</v>
          </cell>
          <cell r="S70">
            <v>12</v>
          </cell>
          <cell r="T70">
            <v>12</v>
          </cell>
          <cell r="AK70">
            <v>57</v>
          </cell>
          <cell r="AL70" t="str">
            <v>JOILSON CARLOS ALVES BEZERRA</v>
          </cell>
        </row>
        <row r="71">
          <cell r="A71" t="str">
            <v>HUJ-7253</v>
          </cell>
          <cell r="B71">
            <v>12.5</v>
          </cell>
          <cell r="C71">
            <v>12.5</v>
          </cell>
          <cell r="D71">
            <v>12.5</v>
          </cell>
          <cell r="E71">
            <v>12.5</v>
          </cell>
          <cell r="F71">
            <v>12.5</v>
          </cell>
          <cell r="G71">
            <v>12.5</v>
          </cell>
          <cell r="H71">
            <v>12.5</v>
          </cell>
          <cell r="I71">
            <v>12.5</v>
          </cell>
          <cell r="J71">
            <v>12.5</v>
          </cell>
          <cell r="K71">
            <v>12.5</v>
          </cell>
          <cell r="L71">
            <v>12.5</v>
          </cell>
          <cell r="M71">
            <v>12.5</v>
          </cell>
          <cell r="N71">
            <v>12.5</v>
          </cell>
          <cell r="O71">
            <v>12.5</v>
          </cell>
          <cell r="P71">
            <v>12.5</v>
          </cell>
          <cell r="Q71">
            <v>12.5</v>
          </cell>
          <cell r="R71">
            <v>12.5</v>
          </cell>
          <cell r="S71">
            <v>12.5</v>
          </cell>
          <cell r="T71">
            <v>12.5</v>
          </cell>
          <cell r="AK71">
            <v>58</v>
          </cell>
          <cell r="AL71" t="str">
            <v>FRANCISCO CARMENIO BATISTA</v>
          </cell>
        </row>
        <row r="72">
          <cell r="A72" t="str">
            <v>HUS-1159</v>
          </cell>
          <cell r="B72">
            <v>12</v>
          </cell>
          <cell r="C72">
            <v>12</v>
          </cell>
          <cell r="D72">
            <v>12</v>
          </cell>
          <cell r="E72">
            <v>12</v>
          </cell>
          <cell r="F72">
            <v>12</v>
          </cell>
          <cell r="G72">
            <v>12</v>
          </cell>
          <cell r="H72">
            <v>12</v>
          </cell>
          <cell r="I72">
            <v>12</v>
          </cell>
          <cell r="J72">
            <v>12</v>
          </cell>
          <cell r="K72">
            <v>12</v>
          </cell>
          <cell r="L72">
            <v>12</v>
          </cell>
          <cell r="M72">
            <v>12</v>
          </cell>
          <cell r="N72">
            <v>12</v>
          </cell>
          <cell r="O72">
            <v>12</v>
          </cell>
          <cell r="P72">
            <v>12</v>
          </cell>
          <cell r="Q72">
            <v>12</v>
          </cell>
          <cell r="R72">
            <v>12</v>
          </cell>
          <cell r="S72">
            <v>12</v>
          </cell>
          <cell r="T72">
            <v>12</v>
          </cell>
          <cell r="AK72">
            <v>59</v>
          </cell>
          <cell r="AL72" t="str">
            <v>JOSÉ VIEIRA</v>
          </cell>
        </row>
        <row r="73">
          <cell r="A73" t="str">
            <v>HUV-8530</v>
          </cell>
          <cell r="B73">
            <v>11.5</v>
          </cell>
          <cell r="C73">
            <v>11.5</v>
          </cell>
          <cell r="D73">
            <v>11.5</v>
          </cell>
          <cell r="E73">
            <v>11.5</v>
          </cell>
          <cell r="F73">
            <v>11.5</v>
          </cell>
          <cell r="G73">
            <v>11.5</v>
          </cell>
          <cell r="H73">
            <v>11.5</v>
          </cell>
          <cell r="I73">
            <v>11.5</v>
          </cell>
          <cell r="J73">
            <v>11.5</v>
          </cell>
          <cell r="K73">
            <v>11.5</v>
          </cell>
          <cell r="L73">
            <v>11.5</v>
          </cell>
          <cell r="M73">
            <v>11.5</v>
          </cell>
          <cell r="N73">
            <v>11.5</v>
          </cell>
          <cell r="O73">
            <v>11.5</v>
          </cell>
          <cell r="P73">
            <v>11.5</v>
          </cell>
          <cell r="Q73">
            <v>11.5</v>
          </cell>
          <cell r="R73">
            <v>11.5</v>
          </cell>
          <cell r="S73">
            <v>11.5</v>
          </cell>
          <cell r="T73">
            <v>11.5</v>
          </cell>
          <cell r="AK73">
            <v>60</v>
          </cell>
          <cell r="AL73" t="str">
            <v>JAIRO WILSON COSTA</v>
          </cell>
        </row>
        <row r="74">
          <cell r="A74" t="str">
            <v>CBM-0597</v>
          </cell>
          <cell r="B74">
            <v>12</v>
          </cell>
          <cell r="C74">
            <v>12</v>
          </cell>
          <cell r="D74">
            <v>12</v>
          </cell>
          <cell r="E74">
            <v>12</v>
          </cell>
          <cell r="F74">
            <v>12</v>
          </cell>
          <cell r="G74">
            <v>12</v>
          </cell>
          <cell r="H74">
            <v>12</v>
          </cell>
          <cell r="I74">
            <v>12</v>
          </cell>
          <cell r="J74">
            <v>12</v>
          </cell>
          <cell r="K74">
            <v>12</v>
          </cell>
          <cell r="L74">
            <v>12</v>
          </cell>
          <cell r="M74">
            <v>12</v>
          </cell>
          <cell r="N74">
            <v>12</v>
          </cell>
          <cell r="O74">
            <v>12</v>
          </cell>
          <cell r="P74">
            <v>12</v>
          </cell>
          <cell r="Q74">
            <v>12</v>
          </cell>
          <cell r="R74">
            <v>12</v>
          </cell>
          <cell r="S74">
            <v>12</v>
          </cell>
          <cell r="T74">
            <v>12</v>
          </cell>
          <cell r="AK74">
            <v>61</v>
          </cell>
          <cell r="AL74" t="str">
            <v>ERMEL MONARI COSTA</v>
          </cell>
        </row>
        <row r="75">
          <cell r="A75" t="str">
            <v>HUF-5622</v>
          </cell>
          <cell r="B75">
            <v>12</v>
          </cell>
          <cell r="C75">
            <v>12</v>
          </cell>
          <cell r="D75">
            <v>12</v>
          </cell>
          <cell r="E75">
            <v>12</v>
          </cell>
          <cell r="F75">
            <v>12</v>
          </cell>
          <cell r="G75">
            <v>12</v>
          </cell>
          <cell r="H75">
            <v>12</v>
          </cell>
          <cell r="I75">
            <v>12</v>
          </cell>
          <cell r="J75">
            <v>12</v>
          </cell>
          <cell r="K75">
            <v>12</v>
          </cell>
          <cell r="L75">
            <v>12</v>
          </cell>
          <cell r="M75">
            <v>12</v>
          </cell>
          <cell r="N75">
            <v>12</v>
          </cell>
          <cell r="O75">
            <v>12</v>
          </cell>
          <cell r="P75">
            <v>12</v>
          </cell>
          <cell r="Q75">
            <v>12</v>
          </cell>
          <cell r="R75">
            <v>12</v>
          </cell>
          <cell r="S75">
            <v>12</v>
          </cell>
          <cell r="T75">
            <v>12</v>
          </cell>
          <cell r="AK75">
            <v>58</v>
          </cell>
          <cell r="AL75" t="str">
            <v>FRANCISCO CARMENIO BATISTA</v>
          </cell>
        </row>
        <row r="76">
          <cell r="A76" t="str">
            <v>HWL-0250</v>
          </cell>
          <cell r="B76">
            <v>12.3</v>
          </cell>
          <cell r="C76">
            <v>12.3</v>
          </cell>
          <cell r="D76">
            <v>12.3</v>
          </cell>
          <cell r="E76">
            <v>12.3</v>
          </cell>
          <cell r="F76">
            <v>12.3</v>
          </cell>
          <cell r="G76">
            <v>12.3</v>
          </cell>
          <cell r="H76">
            <v>12.3</v>
          </cell>
          <cell r="I76">
            <v>12.3</v>
          </cell>
          <cell r="J76">
            <v>12.3</v>
          </cell>
          <cell r="K76">
            <v>12.3</v>
          </cell>
          <cell r="L76">
            <v>12.3</v>
          </cell>
          <cell r="M76">
            <v>12.3</v>
          </cell>
          <cell r="N76">
            <v>12.3</v>
          </cell>
          <cell r="O76">
            <v>12.3</v>
          </cell>
          <cell r="P76">
            <v>12.3</v>
          </cell>
          <cell r="Q76">
            <v>12.3</v>
          </cell>
          <cell r="R76">
            <v>12.3</v>
          </cell>
          <cell r="S76">
            <v>12.3</v>
          </cell>
          <cell r="T76">
            <v>12.3</v>
          </cell>
          <cell r="AK76">
            <v>62</v>
          </cell>
          <cell r="AL76" t="str">
            <v>ZILTON PACHECO</v>
          </cell>
        </row>
        <row r="77">
          <cell r="A77" t="str">
            <v>HVB-0095</v>
          </cell>
          <cell r="B77">
            <v>12.5</v>
          </cell>
          <cell r="C77">
            <v>12.5</v>
          </cell>
          <cell r="D77">
            <v>12.5</v>
          </cell>
          <cell r="E77">
            <v>12.5</v>
          </cell>
          <cell r="F77">
            <v>12.5</v>
          </cell>
          <cell r="G77">
            <v>12.5</v>
          </cell>
          <cell r="H77">
            <v>12.5</v>
          </cell>
          <cell r="I77">
            <v>12.5</v>
          </cell>
          <cell r="J77">
            <v>12.5</v>
          </cell>
          <cell r="K77">
            <v>12.5</v>
          </cell>
          <cell r="L77">
            <v>12.5</v>
          </cell>
          <cell r="M77">
            <v>12.5</v>
          </cell>
          <cell r="N77">
            <v>12.5</v>
          </cell>
          <cell r="O77">
            <v>12.5</v>
          </cell>
          <cell r="P77">
            <v>12.5</v>
          </cell>
          <cell r="Q77">
            <v>12.5</v>
          </cell>
          <cell r="R77">
            <v>12.5</v>
          </cell>
          <cell r="S77">
            <v>12.5</v>
          </cell>
          <cell r="T77">
            <v>12.5</v>
          </cell>
          <cell r="AK77">
            <v>62</v>
          </cell>
          <cell r="AL77" t="str">
            <v>ZILTON PACHECO</v>
          </cell>
        </row>
        <row r="78">
          <cell r="A78" t="str">
            <v>JTE-2846</v>
          </cell>
          <cell r="B78">
            <v>12.5</v>
          </cell>
          <cell r="C78">
            <v>12.5</v>
          </cell>
          <cell r="D78">
            <v>12.5</v>
          </cell>
          <cell r="E78">
            <v>12.5</v>
          </cell>
          <cell r="F78">
            <v>12.5</v>
          </cell>
          <cell r="G78">
            <v>12.5</v>
          </cell>
          <cell r="H78">
            <v>12.5</v>
          </cell>
          <cell r="I78">
            <v>12.5</v>
          </cell>
          <cell r="J78">
            <v>12.5</v>
          </cell>
          <cell r="K78">
            <v>12.5</v>
          </cell>
          <cell r="L78">
            <v>12.5</v>
          </cell>
          <cell r="M78">
            <v>12.5</v>
          </cell>
          <cell r="N78">
            <v>12.5</v>
          </cell>
          <cell r="O78">
            <v>12.5</v>
          </cell>
          <cell r="P78">
            <v>12.5</v>
          </cell>
          <cell r="Q78">
            <v>12.5</v>
          </cell>
          <cell r="R78">
            <v>12.5</v>
          </cell>
          <cell r="S78">
            <v>12.5</v>
          </cell>
          <cell r="T78">
            <v>12.5</v>
          </cell>
          <cell r="AK78">
            <v>62</v>
          </cell>
          <cell r="AL78" t="str">
            <v>ZILTON PACHECO</v>
          </cell>
        </row>
        <row r="79">
          <cell r="A79" t="str">
            <v>HVN-1591</v>
          </cell>
          <cell r="B79">
            <v>13</v>
          </cell>
          <cell r="C79">
            <v>13</v>
          </cell>
          <cell r="D79">
            <v>13</v>
          </cell>
          <cell r="E79">
            <v>13</v>
          </cell>
          <cell r="F79">
            <v>13</v>
          </cell>
          <cell r="G79">
            <v>13</v>
          </cell>
          <cell r="H79">
            <v>13</v>
          </cell>
          <cell r="I79">
            <v>13</v>
          </cell>
          <cell r="J79">
            <v>13</v>
          </cell>
          <cell r="K79">
            <v>13</v>
          </cell>
          <cell r="L79">
            <v>13</v>
          </cell>
          <cell r="M79">
            <v>13</v>
          </cell>
          <cell r="N79">
            <v>13</v>
          </cell>
          <cell r="O79">
            <v>13</v>
          </cell>
          <cell r="P79">
            <v>13</v>
          </cell>
          <cell r="Q79">
            <v>13</v>
          </cell>
          <cell r="R79">
            <v>13</v>
          </cell>
          <cell r="S79">
            <v>13</v>
          </cell>
          <cell r="T79">
            <v>13</v>
          </cell>
          <cell r="AK79">
            <v>63</v>
          </cell>
          <cell r="AL79" t="str">
            <v>JOSÉ IVANILDO MIRANDA MATOS</v>
          </cell>
        </row>
        <row r="80">
          <cell r="A80" t="str">
            <v>HVB-7065</v>
          </cell>
          <cell r="B80">
            <v>12.5</v>
          </cell>
          <cell r="C80">
            <v>12.5</v>
          </cell>
          <cell r="D80">
            <v>12.5</v>
          </cell>
          <cell r="E80">
            <v>12.5</v>
          </cell>
          <cell r="F80">
            <v>12.5</v>
          </cell>
          <cell r="G80">
            <v>12.5</v>
          </cell>
          <cell r="H80">
            <v>12.5</v>
          </cell>
          <cell r="I80">
            <v>12.5</v>
          </cell>
          <cell r="J80">
            <v>12.5</v>
          </cell>
          <cell r="K80">
            <v>12.5</v>
          </cell>
          <cell r="L80">
            <v>12.5</v>
          </cell>
          <cell r="M80">
            <v>12.5</v>
          </cell>
          <cell r="N80">
            <v>12.5</v>
          </cell>
          <cell r="O80">
            <v>12.5</v>
          </cell>
          <cell r="P80">
            <v>12.5</v>
          </cell>
          <cell r="Q80">
            <v>12.5</v>
          </cell>
          <cell r="R80">
            <v>12.5</v>
          </cell>
          <cell r="S80">
            <v>12.5</v>
          </cell>
          <cell r="T80">
            <v>12.5</v>
          </cell>
          <cell r="AK80">
            <v>64</v>
          </cell>
          <cell r="AL80" t="str">
            <v>ROBERTO BARBOSA MOREIRA</v>
          </cell>
        </row>
        <row r="81">
          <cell r="A81" t="str">
            <v>HUH-2447</v>
          </cell>
          <cell r="B81">
            <v>12.3</v>
          </cell>
          <cell r="C81">
            <v>12.3</v>
          </cell>
          <cell r="D81">
            <v>12.3</v>
          </cell>
          <cell r="E81">
            <v>12.3</v>
          </cell>
          <cell r="F81">
            <v>12.3</v>
          </cell>
          <cell r="G81">
            <v>12.3</v>
          </cell>
          <cell r="H81">
            <v>12.3</v>
          </cell>
          <cell r="I81">
            <v>12.3</v>
          </cell>
          <cell r="J81">
            <v>12.3</v>
          </cell>
          <cell r="K81">
            <v>12.3</v>
          </cell>
          <cell r="L81">
            <v>12.3</v>
          </cell>
          <cell r="M81">
            <v>12.3</v>
          </cell>
          <cell r="N81">
            <v>12.3</v>
          </cell>
          <cell r="O81">
            <v>12.3</v>
          </cell>
          <cell r="P81">
            <v>12.3</v>
          </cell>
          <cell r="Q81">
            <v>12.3</v>
          </cell>
          <cell r="R81">
            <v>12.3</v>
          </cell>
          <cell r="S81">
            <v>12.3</v>
          </cell>
          <cell r="T81">
            <v>12.3</v>
          </cell>
          <cell r="AK81">
            <v>65</v>
          </cell>
          <cell r="AL81" t="str">
            <v>JOCIMAR SOUSA LIMA</v>
          </cell>
        </row>
        <row r="82">
          <cell r="A82" t="str">
            <v>HUL-7108</v>
          </cell>
          <cell r="B82">
            <v>12</v>
          </cell>
          <cell r="C82">
            <v>12</v>
          </cell>
          <cell r="D82">
            <v>12</v>
          </cell>
          <cell r="E82">
            <v>12</v>
          </cell>
          <cell r="F82">
            <v>12</v>
          </cell>
          <cell r="G82">
            <v>12</v>
          </cell>
          <cell r="H82">
            <v>12</v>
          </cell>
          <cell r="I82">
            <v>12</v>
          </cell>
          <cell r="J82">
            <v>12</v>
          </cell>
          <cell r="K82">
            <v>12</v>
          </cell>
          <cell r="L82">
            <v>12</v>
          </cell>
          <cell r="M82">
            <v>12</v>
          </cell>
          <cell r="N82">
            <v>12</v>
          </cell>
          <cell r="O82">
            <v>12</v>
          </cell>
          <cell r="P82">
            <v>12</v>
          </cell>
          <cell r="Q82">
            <v>12</v>
          </cell>
          <cell r="R82">
            <v>12</v>
          </cell>
          <cell r="S82">
            <v>12</v>
          </cell>
          <cell r="T82">
            <v>12</v>
          </cell>
          <cell r="AK82">
            <v>66</v>
          </cell>
          <cell r="AL82" t="str">
            <v xml:space="preserve">JOSÉ ITAMAR DAMASCENO BRAGA </v>
          </cell>
        </row>
        <row r="83">
          <cell r="A83" t="str">
            <v>MYT-0168</v>
          </cell>
          <cell r="B83">
            <v>13</v>
          </cell>
          <cell r="C83">
            <v>13</v>
          </cell>
          <cell r="D83">
            <v>13</v>
          </cell>
          <cell r="E83">
            <v>13</v>
          </cell>
          <cell r="F83">
            <v>13</v>
          </cell>
          <cell r="G83">
            <v>13</v>
          </cell>
          <cell r="H83">
            <v>13</v>
          </cell>
          <cell r="I83">
            <v>13</v>
          </cell>
          <cell r="J83">
            <v>13</v>
          </cell>
          <cell r="K83">
            <v>13</v>
          </cell>
          <cell r="L83">
            <v>13</v>
          </cell>
          <cell r="M83">
            <v>13</v>
          </cell>
          <cell r="N83">
            <v>13</v>
          </cell>
          <cell r="O83">
            <v>13</v>
          </cell>
          <cell r="P83">
            <v>13</v>
          </cell>
          <cell r="Q83">
            <v>13</v>
          </cell>
          <cell r="R83">
            <v>13</v>
          </cell>
          <cell r="S83">
            <v>13</v>
          </cell>
          <cell r="T83">
            <v>13</v>
          </cell>
          <cell r="AK83">
            <v>67</v>
          </cell>
          <cell r="AL83" t="str">
            <v>EINSTEIN MENDONÇA DE OLIVEIRA</v>
          </cell>
        </row>
        <row r="84">
          <cell r="A84" t="str">
            <v>JTU-1830</v>
          </cell>
          <cell r="B84">
            <v>13</v>
          </cell>
          <cell r="C84">
            <v>13</v>
          </cell>
          <cell r="D84">
            <v>13</v>
          </cell>
          <cell r="E84">
            <v>13</v>
          </cell>
          <cell r="F84">
            <v>13</v>
          </cell>
          <cell r="G84">
            <v>13</v>
          </cell>
          <cell r="H84">
            <v>13</v>
          </cell>
          <cell r="I84">
            <v>13</v>
          </cell>
          <cell r="J84">
            <v>13</v>
          </cell>
          <cell r="K84">
            <v>13</v>
          </cell>
          <cell r="L84">
            <v>13</v>
          </cell>
          <cell r="M84">
            <v>13</v>
          </cell>
          <cell r="N84">
            <v>13</v>
          </cell>
          <cell r="O84">
            <v>13</v>
          </cell>
          <cell r="P84">
            <v>13</v>
          </cell>
          <cell r="Q84">
            <v>13</v>
          </cell>
          <cell r="R84">
            <v>13</v>
          </cell>
          <cell r="S84">
            <v>13</v>
          </cell>
          <cell r="T84">
            <v>13</v>
          </cell>
          <cell r="AK84">
            <v>68</v>
          </cell>
          <cell r="AL84" t="str">
            <v>EDUARDO MARTINS DE SOUSA</v>
          </cell>
        </row>
        <row r="85">
          <cell r="A85" t="str">
            <v>HVI-3768</v>
          </cell>
          <cell r="B85">
            <v>12</v>
          </cell>
          <cell r="C85">
            <v>12</v>
          </cell>
          <cell r="D85">
            <v>12</v>
          </cell>
          <cell r="E85">
            <v>12</v>
          </cell>
          <cell r="F85">
            <v>12</v>
          </cell>
          <cell r="G85">
            <v>12</v>
          </cell>
          <cell r="H85">
            <v>12</v>
          </cell>
          <cell r="I85">
            <v>12</v>
          </cell>
          <cell r="J85">
            <v>12</v>
          </cell>
          <cell r="K85">
            <v>12</v>
          </cell>
          <cell r="L85">
            <v>12</v>
          </cell>
          <cell r="M85">
            <v>12</v>
          </cell>
          <cell r="N85">
            <v>12</v>
          </cell>
          <cell r="O85">
            <v>12</v>
          </cell>
          <cell r="P85">
            <v>12</v>
          </cell>
          <cell r="Q85">
            <v>12</v>
          </cell>
          <cell r="R85">
            <v>12</v>
          </cell>
          <cell r="S85">
            <v>12</v>
          </cell>
          <cell r="T85">
            <v>12</v>
          </cell>
          <cell r="AK85">
            <v>69</v>
          </cell>
          <cell r="AL85" t="str">
            <v>ANTONIO NILTON DE SOUZA CAVALCANTE</v>
          </cell>
        </row>
        <row r="86">
          <cell r="A86" t="str">
            <v>HVP-8337</v>
          </cell>
          <cell r="B86">
            <v>12</v>
          </cell>
          <cell r="C86">
            <v>12</v>
          </cell>
          <cell r="D86">
            <v>12</v>
          </cell>
          <cell r="E86">
            <v>12</v>
          </cell>
          <cell r="F86">
            <v>12</v>
          </cell>
          <cell r="G86">
            <v>12</v>
          </cell>
          <cell r="H86">
            <v>12</v>
          </cell>
          <cell r="I86">
            <v>12</v>
          </cell>
          <cell r="J86">
            <v>12</v>
          </cell>
          <cell r="K86">
            <v>12</v>
          </cell>
          <cell r="L86">
            <v>12</v>
          </cell>
          <cell r="M86">
            <v>12</v>
          </cell>
          <cell r="N86">
            <v>12</v>
          </cell>
          <cell r="O86">
            <v>12</v>
          </cell>
          <cell r="P86">
            <v>12</v>
          </cell>
          <cell r="Q86">
            <v>12</v>
          </cell>
          <cell r="R86">
            <v>12</v>
          </cell>
          <cell r="S86">
            <v>12</v>
          </cell>
          <cell r="T86">
            <v>12</v>
          </cell>
          <cell r="AK86">
            <v>70</v>
          </cell>
          <cell r="AL86" t="str">
            <v>JOSÉ NILSON FONTENELE ARAÚJO</v>
          </cell>
        </row>
        <row r="87">
          <cell r="A87" t="str">
            <v>HVI-9938</v>
          </cell>
          <cell r="B87">
            <v>11</v>
          </cell>
          <cell r="C87">
            <v>11</v>
          </cell>
          <cell r="D87">
            <v>11</v>
          </cell>
          <cell r="E87">
            <v>11</v>
          </cell>
          <cell r="F87">
            <v>11</v>
          </cell>
          <cell r="G87">
            <v>11</v>
          </cell>
          <cell r="H87">
            <v>11</v>
          </cell>
          <cell r="I87">
            <v>11</v>
          </cell>
          <cell r="J87">
            <v>11</v>
          </cell>
          <cell r="K87">
            <v>11</v>
          </cell>
          <cell r="L87">
            <v>11</v>
          </cell>
          <cell r="M87">
            <v>11</v>
          </cell>
          <cell r="N87">
            <v>11</v>
          </cell>
          <cell r="O87">
            <v>11</v>
          </cell>
          <cell r="P87">
            <v>11</v>
          </cell>
          <cell r="Q87">
            <v>11</v>
          </cell>
          <cell r="R87">
            <v>11</v>
          </cell>
          <cell r="S87">
            <v>11</v>
          </cell>
          <cell r="T87">
            <v>11</v>
          </cell>
          <cell r="AK87">
            <v>71</v>
          </cell>
          <cell r="AL87" t="str">
            <v>VALDEMIR JOSÉ DOS SANTOS</v>
          </cell>
        </row>
        <row r="88">
          <cell r="A88" t="str">
            <v>ADL-1779</v>
          </cell>
          <cell r="B88">
            <v>12</v>
          </cell>
          <cell r="C88">
            <v>12</v>
          </cell>
          <cell r="D88">
            <v>12</v>
          </cell>
          <cell r="E88">
            <v>12</v>
          </cell>
          <cell r="F88">
            <v>12</v>
          </cell>
          <cell r="G88">
            <v>12</v>
          </cell>
          <cell r="H88">
            <v>12</v>
          </cell>
          <cell r="I88">
            <v>12</v>
          </cell>
          <cell r="J88">
            <v>12</v>
          </cell>
          <cell r="K88">
            <v>12</v>
          </cell>
          <cell r="L88">
            <v>12</v>
          </cell>
          <cell r="M88">
            <v>12</v>
          </cell>
          <cell r="N88">
            <v>12</v>
          </cell>
          <cell r="O88">
            <v>12</v>
          </cell>
          <cell r="P88">
            <v>12</v>
          </cell>
          <cell r="Q88">
            <v>12</v>
          </cell>
          <cell r="R88">
            <v>12</v>
          </cell>
          <cell r="S88">
            <v>12</v>
          </cell>
          <cell r="T88">
            <v>12</v>
          </cell>
          <cell r="AK88">
            <v>72</v>
          </cell>
          <cell r="AL88" t="str">
            <v>JOSÉ MOREIRA NETO</v>
          </cell>
        </row>
        <row r="89">
          <cell r="A89" t="str">
            <v>HUX-1819</v>
          </cell>
          <cell r="B89">
            <v>12</v>
          </cell>
          <cell r="C89">
            <v>12</v>
          </cell>
          <cell r="D89">
            <v>12</v>
          </cell>
          <cell r="E89">
            <v>12</v>
          </cell>
          <cell r="F89">
            <v>12</v>
          </cell>
          <cell r="G89">
            <v>12</v>
          </cell>
          <cell r="H89">
            <v>12</v>
          </cell>
          <cell r="I89">
            <v>12</v>
          </cell>
          <cell r="J89">
            <v>12</v>
          </cell>
          <cell r="K89">
            <v>12</v>
          </cell>
          <cell r="L89">
            <v>12</v>
          </cell>
          <cell r="M89">
            <v>12</v>
          </cell>
          <cell r="N89">
            <v>12</v>
          </cell>
          <cell r="O89">
            <v>12</v>
          </cell>
          <cell r="P89">
            <v>12</v>
          </cell>
          <cell r="Q89">
            <v>12</v>
          </cell>
          <cell r="R89">
            <v>12</v>
          </cell>
          <cell r="S89">
            <v>12</v>
          </cell>
          <cell r="T89">
            <v>12</v>
          </cell>
          <cell r="AK89">
            <v>83</v>
          </cell>
          <cell r="AL89" t="str">
            <v>EUGENIA MARIA DA SILVA</v>
          </cell>
        </row>
        <row r="90">
          <cell r="A90" t="str">
            <v>HVB-5881</v>
          </cell>
          <cell r="AK90">
            <v>74</v>
          </cell>
          <cell r="AL90" t="str">
            <v>MEIRELES TRANSPORTES</v>
          </cell>
        </row>
        <row r="91">
          <cell r="A91" t="str">
            <v>HVR-5540</v>
          </cell>
          <cell r="AK91">
            <v>74</v>
          </cell>
          <cell r="AL91" t="str">
            <v>MEIRELES TRANSPORTES</v>
          </cell>
        </row>
        <row r="92">
          <cell r="A92" t="str">
            <v>LIL-2816</v>
          </cell>
          <cell r="B92">
            <v>12</v>
          </cell>
          <cell r="C92">
            <v>12</v>
          </cell>
          <cell r="D92">
            <v>12</v>
          </cell>
          <cell r="E92">
            <v>12</v>
          </cell>
          <cell r="F92">
            <v>12</v>
          </cell>
          <cell r="G92">
            <v>12</v>
          </cell>
          <cell r="H92">
            <v>12</v>
          </cell>
          <cell r="I92">
            <v>12</v>
          </cell>
          <cell r="J92">
            <v>12</v>
          </cell>
          <cell r="K92">
            <v>12</v>
          </cell>
          <cell r="L92">
            <v>12</v>
          </cell>
          <cell r="M92">
            <v>12</v>
          </cell>
          <cell r="N92">
            <v>12</v>
          </cell>
          <cell r="O92">
            <v>12</v>
          </cell>
          <cell r="P92">
            <v>12</v>
          </cell>
          <cell r="Q92">
            <v>12</v>
          </cell>
          <cell r="R92">
            <v>12</v>
          </cell>
          <cell r="S92">
            <v>12</v>
          </cell>
          <cell r="T92">
            <v>12</v>
          </cell>
          <cell r="AK92">
            <v>75</v>
          </cell>
          <cell r="AL92" t="str">
            <v>RONALDO FIGUEREDO LIMA</v>
          </cell>
        </row>
        <row r="93">
          <cell r="A93" t="str">
            <v>LHT-3151</v>
          </cell>
          <cell r="B93">
            <v>12</v>
          </cell>
          <cell r="C93">
            <v>12</v>
          </cell>
          <cell r="D93">
            <v>12</v>
          </cell>
          <cell r="E93">
            <v>12</v>
          </cell>
          <cell r="F93">
            <v>12</v>
          </cell>
          <cell r="G93">
            <v>12</v>
          </cell>
          <cell r="H93">
            <v>12</v>
          </cell>
          <cell r="I93">
            <v>12</v>
          </cell>
          <cell r="J93">
            <v>12</v>
          </cell>
          <cell r="K93">
            <v>12</v>
          </cell>
          <cell r="L93">
            <v>12</v>
          </cell>
          <cell r="M93">
            <v>12</v>
          </cell>
          <cell r="N93">
            <v>12</v>
          </cell>
          <cell r="O93">
            <v>12</v>
          </cell>
          <cell r="P93">
            <v>12</v>
          </cell>
          <cell r="Q93">
            <v>12</v>
          </cell>
          <cell r="R93">
            <v>12</v>
          </cell>
          <cell r="S93">
            <v>12</v>
          </cell>
          <cell r="T93">
            <v>12</v>
          </cell>
          <cell r="AK93">
            <v>76</v>
          </cell>
          <cell r="AL93" t="str">
            <v>FRANCISCO BATISTA DA SILVA</v>
          </cell>
        </row>
        <row r="94">
          <cell r="A94" t="str">
            <v>ABE-0860</v>
          </cell>
          <cell r="B94">
            <v>13</v>
          </cell>
          <cell r="C94">
            <v>13</v>
          </cell>
          <cell r="D94">
            <v>13</v>
          </cell>
          <cell r="E94">
            <v>13</v>
          </cell>
          <cell r="F94">
            <v>13</v>
          </cell>
          <cell r="G94">
            <v>13</v>
          </cell>
          <cell r="H94">
            <v>13</v>
          </cell>
          <cell r="I94">
            <v>13</v>
          </cell>
          <cell r="J94">
            <v>13</v>
          </cell>
          <cell r="K94">
            <v>13</v>
          </cell>
          <cell r="L94">
            <v>13</v>
          </cell>
          <cell r="M94">
            <v>13</v>
          </cell>
          <cell r="N94">
            <v>13</v>
          </cell>
          <cell r="O94">
            <v>13</v>
          </cell>
          <cell r="P94">
            <v>13</v>
          </cell>
          <cell r="Q94">
            <v>13</v>
          </cell>
          <cell r="R94">
            <v>13</v>
          </cell>
          <cell r="S94">
            <v>13</v>
          </cell>
          <cell r="T94">
            <v>13</v>
          </cell>
          <cell r="AK94">
            <v>77</v>
          </cell>
          <cell r="AL94" t="str">
            <v>SÉRGIO DA SILVA</v>
          </cell>
        </row>
        <row r="95">
          <cell r="A95" t="str">
            <v>BWQ-3354</v>
          </cell>
          <cell r="B95">
            <v>12</v>
          </cell>
          <cell r="C95">
            <v>12</v>
          </cell>
          <cell r="D95">
            <v>12</v>
          </cell>
          <cell r="E95">
            <v>12</v>
          </cell>
          <cell r="F95">
            <v>12</v>
          </cell>
          <cell r="G95">
            <v>12</v>
          </cell>
          <cell r="H95">
            <v>12</v>
          </cell>
          <cell r="I95">
            <v>12</v>
          </cell>
          <cell r="J95">
            <v>12</v>
          </cell>
          <cell r="K95">
            <v>12</v>
          </cell>
          <cell r="L95">
            <v>12</v>
          </cell>
          <cell r="M95">
            <v>12</v>
          </cell>
          <cell r="N95">
            <v>12</v>
          </cell>
          <cell r="O95">
            <v>12</v>
          </cell>
          <cell r="P95">
            <v>12</v>
          </cell>
          <cell r="Q95">
            <v>12</v>
          </cell>
          <cell r="R95">
            <v>12</v>
          </cell>
          <cell r="S95">
            <v>12</v>
          </cell>
          <cell r="T95">
            <v>12</v>
          </cell>
          <cell r="AK95">
            <v>77</v>
          </cell>
          <cell r="AL95" t="str">
            <v>SÉRGIO DA SILVA</v>
          </cell>
        </row>
        <row r="96">
          <cell r="A96" t="str">
            <v>HVR-1022</v>
          </cell>
          <cell r="B96">
            <v>13.5</v>
          </cell>
          <cell r="C96">
            <v>13.5</v>
          </cell>
          <cell r="D96">
            <v>13.5</v>
          </cell>
          <cell r="E96">
            <v>13.5</v>
          </cell>
          <cell r="F96">
            <v>13.5</v>
          </cell>
          <cell r="G96">
            <v>13.5</v>
          </cell>
          <cell r="H96">
            <v>13.5</v>
          </cell>
          <cell r="I96">
            <v>13.5</v>
          </cell>
          <cell r="J96">
            <v>13.5</v>
          </cell>
          <cell r="K96">
            <v>13.5</v>
          </cell>
          <cell r="L96">
            <v>13.5</v>
          </cell>
          <cell r="M96">
            <v>13.5</v>
          </cell>
          <cell r="N96">
            <v>13.5</v>
          </cell>
          <cell r="O96">
            <v>13.5</v>
          </cell>
          <cell r="P96">
            <v>13.5</v>
          </cell>
          <cell r="Q96">
            <v>13.5</v>
          </cell>
          <cell r="R96">
            <v>13.5</v>
          </cell>
          <cell r="S96">
            <v>13.5</v>
          </cell>
          <cell r="T96">
            <v>13.5</v>
          </cell>
          <cell r="AK96">
            <v>78</v>
          </cell>
          <cell r="AL96" t="str">
            <v>JOAQUIM LOPES DE MENEZES</v>
          </cell>
        </row>
        <row r="97">
          <cell r="A97" t="str">
            <v>HUS-0409</v>
          </cell>
          <cell r="AK97">
            <v>74</v>
          </cell>
          <cell r="AL97" t="str">
            <v>MEIRELES TRANSPORTES</v>
          </cell>
        </row>
        <row r="98">
          <cell r="A98" t="str">
            <v>HWA-2399</v>
          </cell>
          <cell r="B98">
            <v>12</v>
          </cell>
          <cell r="C98">
            <v>12</v>
          </cell>
          <cell r="D98">
            <v>12</v>
          </cell>
          <cell r="E98">
            <v>12</v>
          </cell>
          <cell r="F98">
            <v>12</v>
          </cell>
          <cell r="G98">
            <v>12</v>
          </cell>
          <cell r="H98">
            <v>12</v>
          </cell>
          <cell r="I98">
            <v>12</v>
          </cell>
          <cell r="J98">
            <v>12</v>
          </cell>
          <cell r="K98">
            <v>12</v>
          </cell>
          <cell r="L98">
            <v>12</v>
          </cell>
          <cell r="M98">
            <v>12</v>
          </cell>
          <cell r="N98">
            <v>12</v>
          </cell>
          <cell r="O98">
            <v>12</v>
          </cell>
          <cell r="P98">
            <v>12</v>
          </cell>
          <cell r="Q98">
            <v>12</v>
          </cell>
          <cell r="R98">
            <v>12</v>
          </cell>
          <cell r="S98">
            <v>12</v>
          </cell>
          <cell r="T98">
            <v>12</v>
          </cell>
          <cell r="AK98">
            <v>78</v>
          </cell>
          <cell r="AL98" t="str">
            <v>JOAQUIM LOPES DE MENEZES</v>
          </cell>
        </row>
        <row r="99">
          <cell r="A99" t="str">
            <v>IAV-4533</v>
          </cell>
          <cell r="B99">
            <v>13</v>
          </cell>
          <cell r="C99">
            <v>13</v>
          </cell>
          <cell r="D99">
            <v>13</v>
          </cell>
          <cell r="E99">
            <v>13</v>
          </cell>
          <cell r="F99">
            <v>13</v>
          </cell>
          <cell r="G99">
            <v>13</v>
          </cell>
          <cell r="H99">
            <v>13</v>
          </cell>
          <cell r="I99">
            <v>13</v>
          </cell>
          <cell r="J99">
            <v>13</v>
          </cell>
          <cell r="K99">
            <v>13</v>
          </cell>
          <cell r="L99">
            <v>13</v>
          </cell>
          <cell r="M99">
            <v>13</v>
          </cell>
          <cell r="N99">
            <v>13</v>
          </cell>
          <cell r="O99">
            <v>13</v>
          </cell>
          <cell r="P99">
            <v>13</v>
          </cell>
          <cell r="Q99">
            <v>13</v>
          </cell>
          <cell r="R99">
            <v>13</v>
          </cell>
          <cell r="S99">
            <v>13</v>
          </cell>
          <cell r="T99">
            <v>13</v>
          </cell>
          <cell r="AK99">
            <v>79</v>
          </cell>
          <cell r="AL99" t="str">
            <v>LUIZ CARLOS DE QUEIROZ LIMA</v>
          </cell>
        </row>
        <row r="100">
          <cell r="A100" t="str">
            <v>HOO-3826</v>
          </cell>
          <cell r="B100">
            <v>13.5</v>
          </cell>
          <cell r="C100">
            <v>13.5</v>
          </cell>
          <cell r="D100">
            <v>13.5</v>
          </cell>
          <cell r="E100">
            <v>13.5</v>
          </cell>
          <cell r="F100">
            <v>13.5</v>
          </cell>
          <cell r="G100">
            <v>13.5</v>
          </cell>
          <cell r="H100">
            <v>13.5</v>
          </cell>
          <cell r="I100">
            <v>13.5</v>
          </cell>
          <cell r="J100">
            <v>13.5</v>
          </cell>
          <cell r="K100">
            <v>13.5</v>
          </cell>
          <cell r="L100">
            <v>13.5</v>
          </cell>
          <cell r="M100">
            <v>13.5</v>
          </cell>
          <cell r="N100">
            <v>13.5</v>
          </cell>
          <cell r="O100">
            <v>13.5</v>
          </cell>
          <cell r="P100">
            <v>13.5</v>
          </cell>
          <cell r="Q100">
            <v>13.5</v>
          </cell>
          <cell r="R100">
            <v>13.5</v>
          </cell>
          <cell r="S100">
            <v>13.5</v>
          </cell>
          <cell r="T100">
            <v>13.5</v>
          </cell>
          <cell r="AK100">
            <v>80</v>
          </cell>
          <cell r="AL100" t="str">
            <v>EDIVAL PEREIRA LIMA</v>
          </cell>
        </row>
        <row r="101">
          <cell r="A101" t="str">
            <v>HWC-9018</v>
          </cell>
          <cell r="B101">
            <v>12.5</v>
          </cell>
          <cell r="C101">
            <v>12.5</v>
          </cell>
          <cell r="D101">
            <v>12.5</v>
          </cell>
          <cell r="E101">
            <v>12.5</v>
          </cell>
          <cell r="F101">
            <v>12.5</v>
          </cell>
          <cell r="G101">
            <v>12.5</v>
          </cell>
          <cell r="H101">
            <v>12.5</v>
          </cell>
          <cell r="I101">
            <v>12.5</v>
          </cell>
          <cell r="J101">
            <v>12.5</v>
          </cell>
          <cell r="K101">
            <v>12.5</v>
          </cell>
          <cell r="L101">
            <v>12.5</v>
          </cell>
          <cell r="M101">
            <v>12.5</v>
          </cell>
          <cell r="N101">
            <v>12.5</v>
          </cell>
          <cell r="O101">
            <v>12.5</v>
          </cell>
          <cell r="P101">
            <v>12.5</v>
          </cell>
          <cell r="Q101">
            <v>12.5</v>
          </cell>
          <cell r="R101">
            <v>12.5</v>
          </cell>
          <cell r="S101">
            <v>12.5</v>
          </cell>
          <cell r="T101">
            <v>12.5</v>
          </cell>
          <cell r="AK101">
            <v>81</v>
          </cell>
          <cell r="AL101" t="str">
            <v>FRANCISCO ALVES LUCAS FILHO</v>
          </cell>
        </row>
        <row r="102">
          <cell r="A102" t="str">
            <v>HUJ-1018</v>
          </cell>
          <cell r="B102">
            <v>12</v>
          </cell>
          <cell r="C102">
            <v>12</v>
          </cell>
          <cell r="D102">
            <v>12</v>
          </cell>
          <cell r="E102">
            <v>12</v>
          </cell>
          <cell r="F102">
            <v>12</v>
          </cell>
          <cell r="G102">
            <v>12</v>
          </cell>
          <cell r="H102">
            <v>12</v>
          </cell>
          <cell r="I102">
            <v>12</v>
          </cell>
          <cell r="J102">
            <v>12</v>
          </cell>
          <cell r="K102">
            <v>12</v>
          </cell>
          <cell r="L102">
            <v>12</v>
          </cell>
          <cell r="M102">
            <v>12</v>
          </cell>
          <cell r="N102">
            <v>12</v>
          </cell>
          <cell r="O102">
            <v>12</v>
          </cell>
          <cell r="P102">
            <v>12</v>
          </cell>
          <cell r="Q102">
            <v>12</v>
          </cell>
          <cell r="R102">
            <v>12</v>
          </cell>
          <cell r="S102">
            <v>12</v>
          </cell>
          <cell r="T102">
            <v>12</v>
          </cell>
          <cell r="AK102">
            <v>73</v>
          </cell>
          <cell r="AL102" t="str">
            <v>TARCISIO  FERREIRA PIMENTEL FILHO</v>
          </cell>
        </row>
        <row r="103">
          <cell r="A103" t="str">
            <v>JTG-5832</v>
          </cell>
          <cell r="B103">
            <v>13</v>
          </cell>
          <cell r="C103">
            <v>13</v>
          </cell>
          <cell r="D103">
            <v>13</v>
          </cell>
          <cell r="E103">
            <v>13</v>
          </cell>
          <cell r="F103">
            <v>13</v>
          </cell>
          <cell r="G103">
            <v>13</v>
          </cell>
          <cell r="H103">
            <v>13</v>
          </cell>
          <cell r="I103">
            <v>13</v>
          </cell>
          <cell r="J103">
            <v>13</v>
          </cell>
          <cell r="K103">
            <v>13</v>
          </cell>
          <cell r="L103">
            <v>13</v>
          </cell>
          <cell r="M103">
            <v>13</v>
          </cell>
          <cell r="N103">
            <v>13</v>
          </cell>
          <cell r="O103">
            <v>13</v>
          </cell>
          <cell r="P103">
            <v>13</v>
          </cell>
          <cell r="Q103">
            <v>13</v>
          </cell>
          <cell r="R103">
            <v>13</v>
          </cell>
          <cell r="S103">
            <v>13</v>
          </cell>
          <cell r="T103">
            <v>13</v>
          </cell>
          <cell r="AK103">
            <v>82</v>
          </cell>
          <cell r="AL103" t="str">
            <v>RICARDO SILVA SOUZA</v>
          </cell>
        </row>
        <row r="104">
          <cell r="A104" t="str">
            <v>ATS-0071</v>
          </cell>
          <cell r="B104">
            <v>14.6</v>
          </cell>
          <cell r="C104">
            <v>14.6</v>
          </cell>
          <cell r="D104">
            <v>14.6</v>
          </cell>
          <cell r="E104">
            <v>14.6</v>
          </cell>
          <cell r="F104">
            <v>14.6</v>
          </cell>
          <cell r="G104">
            <v>14.6</v>
          </cell>
          <cell r="H104">
            <v>14.6</v>
          </cell>
          <cell r="I104">
            <v>14.6</v>
          </cell>
          <cell r="J104">
            <v>14.6</v>
          </cell>
          <cell r="K104">
            <v>14.6</v>
          </cell>
          <cell r="L104">
            <v>14.6</v>
          </cell>
          <cell r="M104">
            <v>14.6</v>
          </cell>
          <cell r="N104">
            <v>14.6</v>
          </cell>
          <cell r="O104">
            <v>14.6</v>
          </cell>
          <cell r="P104">
            <v>14.6</v>
          </cell>
          <cell r="Q104">
            <v>14.6</v>
          </cell>
          <cell r="R104">
            <v>14.6</v>
          </cell>
          <cell r="S104">
            <v>14.6</v>
          </cell>
          <cell r="T104">
            <v>14.6</v>
          </cell>
          <cell r="AK104">
            <v>77</v>
          </cell>
          <cell r="AL104" t="str">
            <v>SÉRGIO DA SILVA</v>
          </cell>
        </row>
        <row r="105">
          <cell r="A105" t="str">
            <v>LYH-8295</v>
          </cell>
          <cell r="B105">
            <v>16</v>
          </cell>
          <cell r="C105">
            <v>16</v>
          </cell>
          <cell r="D105">
            <v>16</v>
          </cell>
          <cell r="E105">
            <v>16</v>
          </cell>
          <cell r="F105">
            <v>16</v>
          </cell>
          <cell r="G105">
            <v>16</v>
          </cell>
          <cell r="H105">
            <v>16</v>
          </cell>
          <cell r="I105">
            <v>16</v>
          </cell>
          <cell r="J105">
            <v>16</v>
          </cell>
          <cell r="K105">
            <v>16</v>
          </cell>
          <cell r="L105">
            <v>16</v>
          </cell>
          <cell r="M105">
            <v>16</v>
          </cell>
          <cell r="N105">
            <v>16</v>
          </cell>
          <cell r="O105">
            <v>16</v>
          </cell>
          <cell r="P105">
            <v>16</v>
          </cell>
          <cell r="Q105">
            <v>16</v>
          </cell>
          <cell r="R105">
            <v>16</v>
          </cell>
          <cell r="S105">
            <v>16</v>
          </cell>
          <cell r="T105">
            <v>16</v>
          </cell>
          <cell r="AK105">
            <v>85</v>
          </cell>
          <cell r="AL105" t="str">
            <v>VIVALDO MEDEIROS</v>
          </cell>
        </row>
        <row r="106">
          <cell r="A106" t="str">
            <v>ACX-5170</v>
          </cell>
          <cell r="B106">
            <v>15.5</v>
          </cell>
          <cell r="C106">
            <v>15.5</v>
          </cell>
          <cell r="D106">
            <v>15.5</v>
          </cell>
          <cell r="E106">
            <v>15.5</v>
          </cell>
          <cell r="F106">
            <v>15.5</v>
          </cell>
          <cell r="G106">
            <v>15.5</v>
          </cell>
          <cell r="H106">
            <v>15.5</v>
          </cell>
          <cell r="I106">
            <v>15.5</v>
          </cell>
          <cell r="J106">
            <v>15.5</v>
          </cell>
          <cell r="K106">
            <v>15.5</v>
          </cell>
          <cell r="L106">
            <v>15.5</v>
          </cell>
          <cell r="M106">
            <v>15.5</v>
          </cell>
          <cell r="N106">
            <v>15.5</v>
          </cell>
          <cell r="O106">
            <v>15.5</v>
          </cell>
          <cell r="P106">
            <v>15.5</v>
          </cell>
          <cell r="Q106">
            <v>15.5</v>
          </cell>
          <cell r="R106">
            <v>15.5</v>
          </cell>
          <cell r="S106">
            <v>15.5</v>
          </cell>
          <cell r="T106">
            <v>15.5</v>
          </cell>
          <cell r="AK106">
            <v>86</v>
          </cell>
          <cell r="AL106" t="str">
            <v>ENOCK ISMAEL DE SOUSA FILHO</v>
          </cell>
        </row>
        <row r="107">
          <cell r="A107" t="str">
            <v>BWB-0283</v>
          </cell>
          <cell r="B107">
            <v>12</v>
          </cell>
          <cell r="C107">
            <v>12</v>
          </cell>
          <cell r="D107">
            <v>12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12</v>
          </cell>
          <cell r="J107">
            <v>12</v>
          </cell>
          <cell r="K107">
            <v>12</v>
          </cell>
          <cell r="L107">
            <v>12</v>
          </cell>
          <cell r="M107">
            <v>12</v>
          </cell>
          <cell r="N107">
            <v>12</v>
          </cell>
          <cell r="O107">
            <v>12</v>
          </cell>
          <cell r="P107">
            <v>12</v>
          </cell>
          <cell r="Q107">
            <v>12</v>
          </cell>
          <cell r="R107">
            <v>12</v>
          </cell>
          <cell r="S107">
            <v>12</v>
          </cell>
          <cell r="T107">
            <v>12</v>
          </cell>
          <cell r="AK107">
            <v>78</v>
          </cell>
          <cell r="AL107" t="str">
            <v>JOAQUIM LOPES DE MENEZES</v>
          </cell>
        </row>
        <row r="108">
          <cell r="A108" t="str">
            <v>BXF-3218</v>
          </cell>
          <cell r="B108">
            <v>13</v>
          </cell>
          <cell r="C108">
            <v>13</v>
          </cell>
          <cell r="D108">
            <v>13</v>
          </cell>
          <cell r="E108">
            <v>13</v>
          </cell>
          <cell r="F108">
            <v>13</v>
          </cell>
          <cell r="G108">
            <v>13</v>
          </cell>
          <cell r="H108">
            <v>13</v>
          </cell>
          <cell r="I108">
            <v>13</v>
          </cell>
          <cell r="J108">
            <v>13</v>
          </cell>
          <cell r="K108">
            <v>13</v>
          </cell>
          <cell r="L108">
            <v>13</v>
          </cell>
          <cell r="M108">
            <v>13</v>
          </cell>
          <cell r="N108">
            <v>13</v>
          </cell>
          <cell r="O108">
            <v>13</v>
          </cell>
          <cell r="P108">
            <v>13</v>
          </cell>
          <cell r="Q108">
            <v>13</v>
          </cell>
          <cell r="R108">
            <v>13</v>
          </cell>
          <cell r="S108">
            <v>13</v>
          </cell>
          <cell r="T108">
            <v>13</v>
          </cell>
          <cell r="AK108">
            <v>87</v>
          </cell>
          <cell r="AL108" t="str">
            <v>FRANCISCO HOLANDA DE ARAÚJO</v>
          </cell>
        </row>
        <row r="109">
          <cell r="A109" t="str">
            <v>HVB-5285</v>
          </cell>
          <cell r="B109">
            <v>12</v>
          </cell>
          <cell r="C109">
            <v>12</v>
          </cell>
          <cell r="D109">
            <v>12</v>
          </cell>
          <cell r="E109">
            <v>12</v>
          </cell>
          <cell r="F109">
            <v>12</v>
          </cell>
          <cell r="G109">
            <v>12</v>
          </cell>
          <cell r="H109">
            <v>12</v>
          </cell>
          <cell r="I109">
            <v>12</v>
          </cell>
          <cell r="J109">
            <v>12</v>
          </cell>
          <cell r="K109">
            <v>12</v>
          </cell>
          <cell r="L109">
            <v>12</v>
          </cell>
          <cell r="M109">
            <v>12</v>
          </cell>
          <cell r="N109">
            <v>12</v>
          </cell>
          <cell r="O109">
            <v>12</v>
          </cell>
          <cell r="P109">
            <v>12</v>
          </cell>
          <cell r="Q109">
            <v>12</v>
          </cell>
          <cell r="R109">
            <v>12</v>
          </cell>
          <cell r="S109">
            <v>12</v>
          </cell>
          <cell r="T109">
            <v>12</v>
          </cell>
          <cell r="AK109">
            <v>88</v>
          </cell>
          <cell r="AL109" t="str">
            <v>AMADEU GLADSTONE CATUNDA</v>
          </cell>
        </row>
        <row r="110">
          <cell r="A110" t="str">
            <v>HVJ-0126</v>
          </cell>
          <cell r="B110">
            <v>12.5</v>
          </cell>
          <cell r="C110">
            <v>12.5</v>
          </cell>
          <cell r="D110">
            <v>12.5</v>
          </cell>
          <cell r="E110">
            <v>12.5</v>
          </cell>
          <cell r="F110">
            <v>12.5</v>
          </cell>
          <cell r="G110">
            <v>12.5</v>
          </cell>
          <cell r="H110">
            <v>12.5</v>
          </cell>
          <cell r="I110">
            <v>12.5</v>
          </cell>
          <cell r="J110">
            <v>12.5</v>
          </cell>
          <cell r="K110">
            <v>12.5</v>
          </cell>
          <cell r="L110">
            <v>12.5</v>
          </cell>
          <cell r="M110">
            <v>12.5</v>
          </cell>
          <cell r="N110">
            <v>12.5</v>
          </cell>
          <cell r="O110">
            <v>12.5</v>
          </cell>
          <cell r="P110">
            <v>12.5</v>
          </cell>
          <cell r="Q110">
            <v>12.5</v>
          </cell>
          <cell r="R110">
            <v>12.5</v>
          </cell>
          <cell r="S110">
            <v>12.5</v>
          </cell>
          <cell r="T110">
            <v>12.5</v>
          </cell>
          <cell r="AK110">
            <v>89</v>
          </cell>
          <cell r="AL110" t="str">
            <v>LUCIANA LAVOR GAMA</v>
          </cell>
        </row>
        <row r="111">
          <cell r="A111" t="str">
            <v>MXJ-9307</v>
          </cell>
          <cell r="B111">
            <v>11.5</v>
          </cell>
          <cell r="C111">
            <v>11.5</v>
          </cell>
          <cell r="D111">
            <v>11.5</v>
          </cell>
          <cell r="E111">
            <v>11.5</v>
          </cell>
          <cell r="F111">
            <v>11.5</v>
          </cell>
          <cell r="G111">
            <v>11.5</v>
          </cell>
          <cell r="H111">
            <v>11.5</v>
          </cell>
          <cell r="I111">
            <v>11.5</v>
          </cell>
          <cell r="J111">
            <v>11.5</v>
          </cell>
          <cell r="K111">
            <v>11.5</v>
          </cell>
          <cell r="L111">
            <v>11.5</v>
          </cell>
          <cell r="M111">
            <v>11.5</v>
          </cell>
          <cell r="N111">
            <v>11.5</v>
          </cell>
          <cell r="O111">
            <v>11.5</v>
          </cell>
          <cell r="P111">
            <v>11.5</v>
          </cell>
          <cell r="Q111">
            <v>11.5</v>
          </cell>
          <cell r="R111">
            <v>11.5</v>
          </cell>
          <cell r="S111">
            <v>11.5</v>
          </cell>
          <cell r="T111">
            <v>11.5</v>
          </cell>
          <cell r="AK111">
            <v>90</v>
          </cell>
          <cell r="AL111" t="str">
            <v>JOSÉ MILTON TELES ALMEIDA</v>
          </cell>
        </row>
        <row r="112">
          <cell r="A112" t="str">
            <v>JMM-3329</v>
          </cell>
          <cell r="B112">
            <v>12</v>
          </cell>
          <cell r="C112">
            <v>12</v>
          </cell>
          <cell r="D112">
            <v>12</v>
          </cell>
          <cell r="E112">
            <v>12</v>
          </cell>
          <cell r="F112">
            <v>12</v>
          </cell>
          <cell r="G112">
            <v>12</v>
          </cell>
          <cell r="H112">
            <v>12</v>
          </cell>
          <cell r="I112">
            <v>12</v>
          </cell>
          <cell r="J112">
            <v>12</v>
          </cell>
          <cell r="K112">
            <v>12</v>
          </cell>
          <cell r="L112">
            <v>12</v>
          </cell>
          <cell r="M112">
            <v>12</v>
          </cell>
          <cell r="N112">
            <v>12</v>
          </cell>
          <cell r="O112">
            <v>12</v>
          </cell>
          <cell r="P112">
            <v>12</v>
          </cell>
          <cell r="Q112">
            <v>12</v>
          </cell>
          <cell r="R112">
            <v>12</v>
          </cell>
          <cell r="S112">
            <v>12</v>
          </cell>
          <cell r="T112">
            <v>12</v>
          </cell>
          <cell r="AK112" t="str">
            <v>106</v>
          </cell>
          <cell r="AL112" t="str">
            <v>RICARDO VALERIANO SERTÃO DA SILVA</v>
          </cell>
        </row>
        <row r="113">
          <cell r="A113" t="str">
            <v>KBH-6601</v>
          </cell>
          <cell r="B113">
            <v>15</v>
          </cell>
          <cell r="C113">
            <v>15</v>
          </cell>
          <cell r="D113">
            <v>15</v>
          </cell>
          <cell r="E113">
            <v>15</v>
          </cell>
          <cell r="F113">
            <v>15</v>
          </cell>
          <cell r="G113">
            <v>15</v>
          </cell>
          <cell r="H113">
            <v>15</v>
          </cell>
          <cell r="I113">
            <v>15</v>
          </cell>
          <cell r="J113">
            <v>15</v>
          </cell>
          <cell r="K113">
            <v>15</v>
          </cell>
          <cell r="L113">
            <v>15</v>
          </cell>
          <cell r="M113">
            <v>15</v>
          </cell>
          <cell r="N113">
            <v>15</v>
          </cell>
          <cell r="O113">
            <v>15</v>
          </cell>
          <cell r="P113">
            <v>15</v>
          </cell>
          <cell r="Q113">
            <v>15</v>
          </cell>
          <cell r="R113">
            <v>15</v>
          </cell>
          <cell r="S113">
            <v>15</v>
          </cell>
          <cell r="T113">
            <v>15</v>
          </cell>
          <cell r="AK113" t="str">
            <v>92</v>
          </cell>
          <cell r="AL113" t="str">
            <v>ELIO PIRES REGO</v>
          </cell>
        </row>
        <row r="114">
          <cell r="A114" t="str">
            <v>LXY-3210</v>
          </cell>
          <cell r="B114">
            <v>12.3</v>
          </cell>
          <cell r="C114">
            <v>12.3</v>
          </cell>
          <cell r="D114">
            <v>12.3</v>
          </cell>
          <cell r="E114">
            <v>12.3</v>
          </cell>
          <cell r="F114">
            <v>12.3</v>
          </cell>
          <cell r="G114">
            <v>12.3</v>
          </cell>
          <cell r="H114">
            <v>12.3</v>
          </cell>
          <cell r="I114">
            <v>12.3</v>
          </cell>
          <cell r="J114">
            <v>12.3</v>
          </cell>
          <cell r="K114">
            <v>12.3</v>
          </cell>
          <cell r="L114">
            <v>12.3</v>
          </cell>
          <cell r="M114">
            <v>12.3</v>
          </cell>
          <cell r="N114">
            <v>12.3</v>
          </cell>
          <cell r="O114">
            <v>12.3</v>
          </cell>
          <cell r="P114">
            <v>12.3</v>
          </cell>
          <cell r="Q114">
            <v>12.3</v>
          </cell>
          <cell r="R114">
            <v>12.3</v>
          </cell>
          <cell r="S114">
            <v>12.3</v>
          </cell>
          <cell r="T114">
            <v>12.3</v>
          </cell>
          <cell r="AK114">
            <v>13</v>
          </cell>
          <cell r="AL114" t="str">
            <v>JOÃO SOARES MACHADO</v>
          </cell>
        </row>
        <row r="115">
          <cell r="A115" t="str">
            <v>AAU-3946</v>
          </cell>
          <cell r="B115">
            <v>14.5</v>
          </cell>
          <cell r="C115">
            <v>14.5</v>
          </cell>
          <cell r="D115">
            <v>14.5</v>
          </cell>
          <cell r="E115">
            <v>14.5</v>
          </cell>
          <cell r="F115">
            <v>14.5</v>
          </cell>
          <cell r="G115">
            <v>14.5</v>
          </cell>
          <cell r="H115">
            <v>14.5</v>
          </cell>
          <cell r="I115">
            <v>14.5</v>
          </cell>
          <cell r="J115">
            <v>14.5</v>
          </cell>
          <cell r="K115">
            <v>14.5</v>
          </cell>
          <cell r="L115">
            <v>14.5</v>
          </cell>
          <cell r="M115">
            <v>14.5</v>
          </cell>
          <cell r="N115">
            <v>14.5</v>
          </cell>
          <cell r="O115">
            <v>14.5</v>
          </cell>
          <cell r="P115">
            <v>14.5</v>
          </cell>
          <cell r="Q115">
            <v>14.5</v>
          </cell>
          <cell r="R115">
            <v>14.5</v>
          </cell>
          <cell r="S115">
            <v>14.5</v>
          </cell>
          <cell r="T115">
            <v>14.5</v>
          </cell>
          <cell r="AK115" t="str">
            <v>94</v>
          </cell>
          <cell r="AL115" t="str">
            <v>RAIMUNDO MARTINS DE SOUZA</v>
          </cell>
        </row>
        <row r="116">
          <cell r="A116" t="str">
            <v>JLD-9831</v>
          </cell>
          <cell r="B116">
            <v>17</v>
          </cell>
          <cell r="C116">
            <v>17</v>
          </cell>
          <cell r="D116">
            <v>17</v>
          </cell>
          <cell r="E116">
            <v>17</v>
          </cell>
          <cell r="F116">
            <v>17</v>
          </cell>
          <cell r="G116">
            <v>17</v>
          </cell>
          <cell r="H116">
            <v>17</v>
          </cell>
          <cell r="I116">
            <v>17</v>
          </cell>
          <cell r="J116">
            <v>17</v>
          </cell>
          <cell r="K116">
            <v>17</v>
          </cell>
          <cell r="L116">
            <v>17</v>
          </cell>
          <cell r="M116">
            <v>17</v>
          </cell>
          <cell r="N116">
            <v>17</v>
          </cell>
          <cell r="O116">
            <v>17</v>
          </cell>
          <cell r="P116">
            <v>17</v>
          </cell>
          <cell r="Q116">
            <v>17</v>
          </cell>
          <cell r="R116">
            <v>17</v>
          </cell>
          <cell r="S116">
            <v>17</v>
          </cell>
          <cell r="T116">
            <v>17</v>
          </cell>
          <cell r="AK116">
            <v>91</v>
          </cell>
          <cell r="AL116" t="str">
            <v>CARLOS ANTONIO RODRIGUES DA SILVA</v>
          </cell>
        </row>
        <row r="117">
          <cell r="A117" t="str">
            <v>GL-8224</v>
          </cell>
          <cell r="B117">
            <v>13</v>
          </cell>
          <cell r="C117">
            <v>13</v>
          </cell>
          <cell r="D117">
            <v>13</v>
          </cell>
          <cell r="E117">
            <v>13</v>
          </cell>
          <cell r="F117">
            <v>13</v>
          </cell>
          <cell r="G117">
            <v>13</v>
          </cell>
          <cell r="H117">
            <v>13</v>
          </cell>
          <cell r="I117">
            <v>13</v>
          </cell>
          <cell r="J117">
            <v>13</v>
          </cell>
          <cell r="K117">
            <v>13</v>
          </cell>
          <cell r="L117">
            <v>13</v>
          </cell>
          <cell r="M117">
            <v>13</v>
          </cell>
          <cell r="N117">
            <v>13</v>
          </cell>
          <cell r="O117">
            <v>13</v>
          </cell>
          <cell r="P117">
            <v>13</v>
          </cell>
          <cell r="Q117">
            <v>13</v>
          </cell>
          <cell r="R117">
            <v>13</v>
          </cell>
          <cell r="S117">
            <v>13</v>
          </cell>
          <cell r="T117">
            <v>13</v>
          </cell>
          <cell r="AK117" t="str">
            <v>107</v>
          </cell>
          <cell r="AL117" t="str">
            <v>VITOR PINHEIRO DOS SANTOS</v>
          </cell>
        </row>
        <row r="118">
          <cell r="A118" t="str">
            <v>HVN-0311</v>
          </cell>
          <cell r="B118">
            <v>12</v>
          </cell>
          <cell r="C118">
            <v>12</v>
          </cell>
          <cell r="D118">
            <v>12</v>
          </cell>
          <cell r="E118">
            <v>12</v>
          </cell>
          <cell r="F118">
            <v>12</v>
          </cell>
          <cell r="G118">
            <v>12</v>
          </cell>
          <cell r="H118">
            <v>12</v>
          </cell>
          <cell r="I118">
            <v>12</v>
          </cell>
          <cell r="J118">
            <v>12</v>
          </cell>
          <cell r="K118">
            <v>12</v>
          </cell>
          <cell r="L118">
            <v>12</v>
          </cell>
          <cell r="M118">
            <v>12</v>
          </cell>
          <cell r="N118">
            <v>12</v>
          </cell>
          <cell r="O118">
            <v>12</v>
          </cell>
          <cell r="P118">
            <v>12</v>
          </cell>
          <cell r="Q118">
            <v>12</v>
          </cell>
          <cell r="R118">
            <v>12</v>
          </cell>
          <cell r="S118">
            <v>12</v>
          </cell>
          <cell r="T118">
            <v>12</v>
          </cell>
          <cell r="AK118" t="str">
            <v>96</v>
          </cell>
          <cell r="AL118" t="str">
            <v>FRANCISCO CLAÚDIO NOGUEIRA MOURÃO</v>
          </cell>
        </row>
        <row r="119">
          <cell r="A119" t="str">
            <v>HVB-9938</v>
          </cell>
          <cell r="B119">
            <v>12</v>
          </cell>
          <cell r="C119">
            <v>12</v>
          </cell>
          <cell r="D119">
            <v>12</v>
          </cell>
          <cell r="E119">
            <v>12</v>
          </cell>
          <cell r="F119">
            <v>12</v>
          </cell>
          <cell r="G119">
            <v>12</v>
          </cell>
          <cell r="H119">
            <v>12</v>
          </cell>
          <cell r="I119">
            <v>12</v>
          </cell>
          <cell r="J119">
            <v>12</v>
          </cell>
          <cell r="K119">
            <v>12</v>
          </cell>
          <cell r="L119">
            <v>12</v>
          </cell>
          <cell r="M119">
            <v>12</v>
          </cell>
          <cell r="N119">
            <v>12</v>
          </cell>
          <cell r="O119">
            <v>12</v>
          </cell>
          <cell r="P119">
            <v>12</v>
          </cell>
          <cell r="Q119">
            <v>12</v>
          </cell>
          <cell r="R119">
            <v>12</v>
          </cell>
          <cell r="S119">
            <v>12</v>
          </cell>
          <cell r="T119">
            <v>12</v>
          </cell>
          <cell r="AK119" t="str">
            <v>96</v>
          </cell>
          <cell r="AL119" t="str">
            <v>FRANCISCO CLAÚDIO NOGUEIRA MOURÃO</v>
          </cell>
        </row>
        <row r="120">
          <cell r="A120" t="str">
            <v>HVJ-0766</v>
          </cell>
          <cell r="B120">
            <v>12</v>
          </cell>
          <cell r="C120">
            <v>12</v>
          </cell>
          <cell r="D120">
            <v>12</v>
          </cell>
          <cell r="E120">
            <v>12</v>
          </cell>
          <cell r="F120">
            <v>12</v>
          </cell>
          <cell r="G120">
            <v>12</v>
          </cell>
          <cell r="H120">
            <v>12</v>
          </cell>
          <cell r="I120">
            <v>12</v>
          </cell>
          <cell r="J120">
            <v>12</v>
          </cell>
          <cell r="K120">
            <v>12</v>
          </cell>
          <cell r="L120">
            <v>12</v>
          </cell>
          <cell r="M120">
            <v>12</v>
          </cell>
          <cell r="N120">
            <v>12</v>
          </cell>
          <cell r="O120">
            <v>12</v>
          </cell>
          <cell r="P120">
            <v>12</v>
          </cell>
          <cell r="Q120">
            <v>12</v>
          </cell>
          <cell r="R120">
            <v>12</v>
          </cell>
          <cell r="S120">
            <v>12</v>
          </cell>
          <cell r="T120">
            <v>12</v>
          </cell>
          <cell r="AK120" t="str">
            <v>97</v>
          </cell>
          <cell r="AL120" t="str">
            <v>JOÃO BATISTA GAMA</v>
          </cell>
        </row>
        <row r="121">
          <cell r="A121" t="str">
            <v>HVB-5689</v>
          </cell>
          <cell r="B121">
            <v>11</v>
          </cell>
          <cell r="C121">
            <v>11</v>
          </cell>
          <cell r="D121">
            <v>11</v>
          </cell>
          <cell r="E121">
            <v>11</v>
          </cell>
          <cell r="F121">
            <v>11</v>
          </cell>
          <cell r="G121">
            <v>11</v>
          </cell>
          <cell r="H121">
            <v>11</v>
          </cell>
          <cell r="I121">
            <v>11</v>
          </cell>
          <cell r="J121">
            <v>11</v>
          </cell>
          <cell r="K121">
            <v>11</v>
          </cell>
          <cell r="L121">
            <v>11</v>
          </cell>
          <cell r="M121">
            <v>11</v>
          </cell>
          <cell r="N121">
            <v>11</v>
          </cell>
          <cell r="O121">
            <v>11</v>
          </cell>
          <cell r="P121">
            <v>11</v>
          </cell>
          <cell r="Q121">
            <v>11</v>
          </cell>
          <cell r="R121">
            <v>11</v>
          </cell>
          <cell r="S121">
            <v>11</v>
          </cell>
          <cell r="T121">
            <v>11</v>
          </cell>
          <cell r="AK121" t="str">
            <v>90</v>
          </cell>
          <cell r="AL121" t="str">
            <v>JOSÉ MILTON TELES ALMEIDA</v>
          </cell>
        </row>
        <row r="122">
          <cell r="A122" t="str">
            <v>HTY-2198</v>
          </cell>
          <cell r="B122">
            <v>11</v>
          </cell>
          <cell r="C122">
            <v>11</v>
          </cell>
          <cell r="D122">
            <v>11</v>
          </cell>
          <cell r="E122">
            <v>11</v>
          </cell>
          <cell r="F122">
            <v>11</v>
          </cell>
          <cell r="G122">
            <v>11</v>
          </cell>
          <cell r="H122">
            <v>11</v>
          </cell>
          <cell r="I122">
            <v>11</v>
          </cell>
          <cell r="J122">
            <v>11</v>
          </cell>
          <cell r="K122">
            <v>11</v>
          </cell>
          <cell r="L122">
            <v>11</v>
          </cell>
          <cell r="M122">
            <v>11</v>
          </cell>
          <cell r="N122">
            <v>11</v>
          </cell>
          <cell r="O122">
            <v>11</v>
          </cell>
          <cell r="P122">
            <v>11</v>
          </cell>
          <cell r="Q122">
            <v>11</v>
          </cell>
          <cell r="R122">
            <v>11</v>
          </cell>
          <cell r="S122">
            <v>11</v>
          </cell>
          <cell r="T122">
            <v>11</v>
          </cell>
          <cell r="AK122">
            <v>98</v>
          </cell>
          <cell r="AL122" t="str">
            <v>LUIZ CARLOS CARMO LOPES</v>
          </cell>
        </row>
        <row r="123">
          <cell r="A123" t="str">
            <v>XI-3800</v>
          </cell>
          <cell r="B123">
            <v>12</v>
          </cell>
          <cell r="C123">
            <v>12</v>
          </cell>
          <cell r="D123">
            <v>12</v>
          </cell>
          <cell r="E123">
            <v>12</v>
          </cell>
          <cell r="F123">
            <v>12</v>
          </cell>
          <cell r="G123">
            <v>12</v>
          </cell>
          <cell r="H123">
            <v>12</v>
          </cell>
          <cell r="I123">
            <v>12</v>
          </cell>
          <cell r="J123">
            <v>12</v>
          </cell>
          <cell r="K123">
            <v>12</v>
          </cell>
          <cell r="L123">
            <v>12</v>
          </cell>
          <cell r="M123">
            <v>12</v>
          </cell>
          <cell r="N123">
            <v>12</v>
          </cell>
          <cell r="O123">
            <v>12</v>
          </cell>
          <cell r="P123">
            <v>12</v>
          </cell>
          <cell r="Q123">
            <v>12</v>
          </cell>
          <cell r="R123">
            <v>12</v>
          </cell>
          <cell r="S123">
            <v>12</v>
          </cell>
          <cell r="T123">
            <v>12</v>
          </cell>
          <cell r="AK123">
            <v>67</v>
          </cell>
          <cell r="AL123" t="str">
            <v>EINSTEIN MENDONÇA DE OLIVEIRA</v>
          </cell>
        </row>
        <row r="124">
          <cell r="A124" t="str">
            <v>HVN-0641</v>
          </cell>
          <cell r="B124">
            <v>12</v>
          </cell>
          <cell r="C124">
            <v>12</v>
          </cell>
          <cell r="D124">
            <v>12</v>
          </cell>
          <cell r="E124">
            <v>12</v>
          </cell>
          <cell r="F124">
            <v>12</v>
          </cell>
          <cell r="G124">
            <v>12</v>
          </cell>
          <cell r="H124">
            <v>12</v>
          </cell>
          <cell r="I124">
            <v>12</v>
          </cell>
          <cell r="J124">
            <v>12</v>
          </cell>
          <cell r="K124">
            <v>12</v>
          </cell>
          <cell r="L124">
            <v>12</v>
          </cell>
          <cell r="M124">
            <v>12</v>
          </cell>
          <cell r="N124">
            <v>12</v>
          </cell>
          <cell r="O124">
            <v>12</v>
          </cell>
          <cell r="P124">
            <v>12</v>
          </cell>
          <cell r="Q124">
            <v>12</v>
          </cell>
          <cell r="R124">
            <v>12</v>
          </cell>
          <cell r="S124">
            <v>12</v>
          </cell>
          <cell r="T124">
            <v>12</v>
          </cell>
          <cell r="AK124">
            <v>99</v>
          </cell>
          <cell r="AL124" t="str">
            <v>LUIZ CARLOS VIEIRA MARIANO</v>
          </cell>
        </row>
        <row r="125">
          <cell r="A125" t="str">
            <v>HUA-1990</v>
          </cell>
          <cell r="B125">
            <v>12.5</v>
          </cell>
          <cell r="C125">
            <v>12.5</v>
          </cell>
          <cell r="D125">
            <v>12.5</v>
          </cell>
          <cell r="E125">
            <v>12.5</v>
          </cell>
          <cell r="F125">
            <v>12.5</v>
          </cell>
          <cell r="G125">
            <v>12.5</v>
          </cell>
          <cell r="H125">
            <v>12.5</v>
          </cell>
          <cell r="I125">
            <v>12.5</v>
          </cell>
          <cell r="J125">
            <v>12.5</v>
          </cell>
          <cell r="K125">
            <v>12.5</v>
          </cell>
          <cell r="L125">
            <v>12.5</v>
          </cell>
          <cell r="M125">
            <v>12.5</v>
          </cell>
          <cell r="N125">
            <v>12.5</v>
          </cell>
          <cell r="O125">
            <v>12.5</v>
          </cell>
          <cell r="P125">
            <v>12.5</v>
          </cell>
          <cell r="Q125">
            <v>12.5</v>
          </cell>
          <cell r="R125">
            <v>12.5</v>
          </cell>
          <cell r="S125">
            <v>12.5</v>
          </cell>
          <cell r="T125">
            <v>12.5</v>
          </cell>
          <cell r="AK125">
            <v>63</v>
          </cell>
          <cell r="AL125" t="str">
            <v>JOSÉ IVANILDO MIRANDA MATOS</v>
          </cell>
        </row>
        <row r="126">
          <cell r="A126" t="str">
            <v>HVJ-0746</v>
          </cell>
          <cell r="B126">
            <v>12.5</v>
          </cell>
          <cell r="C126">
            <v>12.5</v>
          </cell>
          <cell r="D126">
            <v>12.5</v>
          </cell>
          <cell r="E126">
            <v>12.5</v>
          </cell>
          <cell r="F126">
            <v>12.5</v>
          </cell>
          <cell r="G126">
            <v>12.5</v>
          </cell>
          <cell r="H126">
            <v>12.5</v>
          </cell>
          <cell r="I126">
            <v>12.5</v>
          </cell>
          <cell r="J126">
            <v>12.5</v>
          </cell>
          <cell r="K126">
            <v>12.5</v>
          </cell>
          <cell r="L126">
            <v>12.5</v>
          </cell>
          <cell r="M126">
            <v>12.5</v>
          </cell>
          <cell r="N126">
            <v>12.5</v>
          </cell>
          <cell r="O126">
            <v>12.5</v>
          </cell>
          <cell r="P126">
            <v>12.5</v>
          </cell>
          <cell r="Q126">
            <v>12.5</v>
          </cell>
          <cell r="R126">
            <v>12.5</v>
          </cell>
          <cell r="S126">
            <v>12.5</v>
          </cell>
          <cell r="T126">
            <v>12.5</v>
          </cell>
          <cell r="AK126">
            <v>100</v>
          </cell>
          <cell r="AL126" t="str">
            <v>LUCIMAR LAVOR GAMA</v>
          </cell>
        </row>
        <row r="127">
          <cell r="A127" t="str">
            <v>JMD-9212</v>
          </cell>
          <cell r="B127">
            <v>17</v>
          </cell>
          <cell r="C127">
            <v>17</v>
          </cell>
          <cell r="D127">
            <v>17</v>
          </cell>
          <cell r="E127">
            <v>17</v>
          </cell>
          <cell r="F127">
            <v>17</v>
          </cell>
          <cell r="G127">
            <v>17</v>
          </cell>
          <cell r="H127">
            <v>17</v>
          </cell>
          <cell r="I127">
            <v>17</v>
          </cell>
          <cell r="J127">
            <v>17</v>
          </cell>
          <cell r="K127">
            <v>17</v>
          </cell>
          <cell r="L127">
            <v>17</v>
          </cell>
          <cell r="M127">
            <v>17</v>
          </cell>
          <cell r="N127">
            <v>17</v>
          </cell>
          <cell r="O127">
            <v>17</v>
          </cell>
          <cell r="P127">
            <v>17</v>
          </cell>
          <cell r="Q127">
            <v>17</v>
          </cell>
          <cell r="R127">
            <v>17</v>
          </cell>
          <cell r="S127">
            <v>17</v>
          </cell>
          <cell r="T127">
            <v>17</v>
          </cell>
          <cell r="AK127" t="str">
            <v>105</v>
          </cell>
          <cell r="AL127" t="str">
            <v>VALDIR RODRIGUES FILHO</v>
          </cell>
        </row>
        <row r="128">
          <cell r="A128" t="str">
            <v>JLP-7168</v>
          </cell>
          <cell r="B128">
            <v>13</v>
          </cell>
          <cell r="C128">
            <v>13</v>
          </cell>
          <cell r="D128">
            <v>13</v>
          </cell>
          <cell r="E128">
            <v>13</v>
          </cell>
          <cell r="F128">
            <v>13</v>
          </cell>
          <cell r="G128">
            <v>13</v>
          </cell>
          <cell r="H128">
            <v>13</v>
          </cell>
          <cell r="I128">
            <v>13</v>
          </cell>
          <cell r="J128">
            <v>13</v>
          </cell>
          <cell r="K128">
            <v>13</v>
          </cell>
          <cell r="L128">
            <v>13</v>
          </cell>
          <cell r="M128">
            <v>13</v>
          </cell>
          <cell r="N128">
            <v>13</v>
          </cell>
          <cell r="O128">
            <v>13</v>
          </cell>
          <cell r="P128">
            <v>13</v>
          </cell>
          <cell r="Q128">
            <v>13</v>
          </cell>
          <cell r="R128">
            <v>13</v>
          </cell>
          <cell r="S128">
            <v>13</v>
          </cell>
          <cell r="T128">
            <v>13</v>
          </cell>
          <cell r="AK128">
            <v>101</v>
          </cell>
          <cell r="AL128" t="str">
            <v>JOSE CARLOS ALVES FERNANDES</v>
          </cell>
        </row>
        <row r="129">
          <cell r="A129" t="str">
            <v>CLK-1061</v>
          </cell>
          <cell r="B129">
            <v>12</v>
          </cell>
          <cell r="C129">
            <v>12</v>
          </cell>
          <cell r="D129">
            <v>12</v>
          </cell>
          <cell r="E129">
            <v>12</v>
          </cell>
          <cell r="F129">
            <v>12</v>
          </cell>
          <cell r="G129">
            <v>12</v>
          </cell>
          <cell r="H129">
            <v>12</v>
          </cell>
          <cell r="I129">
            <v>12</v>
          </cell>
          <cell r="J129">
            <v>12</v>
          </cell>
          <cell r="K129">
            <v>12</v>
          </cell>
          <cell r="L129">
            <v>12</v>
          </cell>
          <cell r="M129">
            <v>12</v>
          </cell>
          <cell r="N129">
            <v>12</v>
          </cell>
          <cell r="O129">
            <v>12</v>
          </cell>
          <cell r="P129">
            <v>12</v>
          </cell>
          <cell r="Q129">
            <v>12</v>
          </cell>
          <cell r="R129">
            <v>12</v>
          </cell>
          <cell r="S129">
            <v>12</v>
          </cell>
          <cell r="T129">
            <v>12</v>
          </cell>
          <cell r="AK129">
            <v>101</v>
          </cell>
          <cell r="AL129" t="str">
            <v>JOSE CARLOS ALVES FERNANDES</v>
          </cell>
        </row>
        <row r="130">
          <cell r="A130" t="str">
            <v>JOD-0256</v>
          </cell>
          <cell r="B130">
            <v>12.5</v>
          </cell>
          <cell r="C130">
            <v>12.5</v>
          </cell>
          <cell r="D130">
            <v>12.5</v>
          </cell>
          <cell r="E130">
            <v>12.5</v>
          </cell>
          <cell r="F130">
            <v>12.5</v>
          </cell>
          <cell r="G130">
            <v>12.5</v>
          </cell>
          <cell r="H130">
            <v>12.5</v>
          </cell>
          <cell r="I130">
            <v>12.5</v>
          </cell>
          <cell r="J130">
            <v>12.5</v>
          </cell>
          <cell r="K130">
            <v>12.5</v>
          </cell>
          <cell r="L130">
            <v>12.5</v>
          </cell>
          <cell r="M130">
            <v>12.5</v>
          </cell>
          <cell r="N130">
            <v>12.5</v>
          </cell>
          <cell r="O130">
            <v>12.5</v>
          </cell>
          <cell r="P130">
            <v>12.5</v>
          </cell>
          <cell r="Q130">
            <v>12.5</v>
          </cell>
          <cell r="R130">
            <v>12.5</v>
          </cell>
          <cell r="S130">
            <v>12.5</v>
          </cell>
          <cell r="T130">
            <v>12.5</v>
          </cell>
          <cell r="AK130">
            <v>103</v>
          </cell>
          <cell r="AL130" t="str">
            <v>VIVALDO MEDEIROS</v>
          </cell>
        </row>
        <row r="131">
          <cell r="A131" t="str">
            <v>TA-5352</v>
          </cell>
          <cell r="B131">
            <v>16.5</v>
          </cell>
          <cell r="C131">
            <v>16.5</v>
          </cell>
          <cell r="D131">
            <v>16.5</v>
          </cell>
          <cell r="E131">
            <v>16.5</v>
          </cell>
          <cell r="F131">
            <v>16.5</v>
          </cell>
          <cell r="G131">
            <v>16.5</v>
          </cell>
          <cell r="H131">
            <v>16.5</v>
          </cell>
          <cell r="I131">
            <v>16.5</v>
          </cell>
          <cell r="J131">
            <v>16.5</v>
          </cell>
          <cell r="K131">
            <v>16.5</v>
          </cell>
          <cell r="L131">
            <v>16.5</v>
          </cell>
          <cell r="M131">
            <v>16.5</v>
          </cell>
          <cell r="N131">
            <v>16.5</v>
          </cell>
          <cell r="O131">
            <v>16.5</v>
          </cell>
          <cell r="P131">
            <v>16.5</v>
          </cell>
          <cell r="Q131">
            <v>16.5</v>
          </cell>
          <cell r="R131">
            <v>16.5</v>
          </cell>
          <cell r="S131">
            <v>16.5</v>
          </cell>
          <cell r="T131">
            <v>16.5</v>
          </cell>
          <cell r="AK131" t="str">
            <v>104</v>
          </cell>
          <cell r="AL131" t="str">
            <v>SANTINO ALVES MARTINS</v>
          </cell>
        </row>
        <row r="132">
          <cell r="A132" t="str">
            <v>HUH-4532</v>
          </cell>
          <cell r="B132">
            <v>13</v>
          </cell>
          <cell r="C132">
            <v>13</v>
          </cell>
          <cell r="D132">
            <v>13</v>
          </cell>
          <cell r="E132">
            <v>13</v>
          </cell>
          <cell r="F132">
            <v>13</v>
          </cell>
          <cell r="G132">
            <v>13</v>
          </cell>
          <cell r="H132">
            <v>13</v>
          </cell>
          <cell r="I132">
            <v>13</v>
          </cell>
          <cell r="J132">
            <v>13</v>
          </cell>
          <cell r="K132">
            <v>13</v>
          </cell>
          <cell r="L132">
            <v>13</v>
          </cell>
          <cell r="M132">
            <v>13</v>
          </cell>
          <cell r="N132">
            <v>13</v>
          </cell>
          <cell r="O132">
            <v>13</v>
          </cell>
          <cell r="P132">
            <v>13</v>
          </cell>
          <cell r="Q132">
            <v>13</v>
          </cell>
          <cell r="R132">
            <v>13</v>
          </cell>
          <cell r="S132">
            <v>13</v>
          </cell>
          <cell r="T132">
            <v>13</v>
          </cell>
          <cell r="AK132">
            <v>78</v>
          </cell>
          <cell r="AL132" t="str">
            <v>JOAQUIM LOPES DE MENEZES</v>
          </cell>
        </row>
      </sheetData>
      <sheetData sheetId="1">
        <row r="8">
          <cell r="A8" t="str">
            <v>HUC-0652</v>
          </cell>
        </row>
      </sheetData>
      <sheetData sheetId="2">
        <row r="8">
          <cell r="A8" t="str">
            <v>HUC-0652</v>
          </cell>
        </row>
      </sheetData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 TOTAL NÃO PRECISA"/>
      <sheetName val="RELATÓRIO- NÃO PRECISA SEET"/>
      <sheetName val="Ofício"/>
      <sheetName val="RESUMO-DVOP"/>
      <sheetName val="Crono Físico-Financeiro "/>
      <sheetName val="Base"/>
      <sheetName val="Imprimação"/>
      <sheetName val="TSD-FOG"/>
      <sheetName val="CBUQ "/>
      <sheetName val="TSS"/>
      <sheetName val="AGREGADOS"/>
      <sheetName val="Mat Asf "/>
      <sheetName val="Corte DMT 600-800"/>
      <sheetName val="Corte DMT 800-1000"/>
      <sheetName val="compact 100%"/>
      <sheetName val="DMT"/>
      <sheetName val="Solo Mole)"/>
      <sheetName val="Enroncamento Pedra Jogada"/>
      <sheetName val="Cerca "/>
      <sheetName val="Transp-Modelo"/>
      <sheetName val="Transporte Escavacao- Modelo"/>
      <sheetName val="CAPACIDADES"/>
      <sheetName val="DADOS GERAIS"/>
      <sheetName val="SERVIÇOS digitado"/>
      <sheetName val="ORÇAMENTO 01"/>
      <sheetName val="TLMB"/>
      <sheetName val="TLCB5"/>
      <sheetName val="Página 16"/>
      <sheetName val="DADOS"/>
      <sheetName val="mat"/>
      <sheetName val="DMT modelo"/>
      <sheetName val="Quadro Geral"/>
      <sheetName val="Sub-base"/>
      <sheetName val="projeto"/>
    </sheetNames>
    <sheetDataSet>
      <sheetData sheetId="0">
        <row r="37">
          <cell r="E37" t="str">
            <v>Engº  Carlos Antônio de Oliveira</v>
          </cell>
        </row>
      </sheetData>
      <sheetData sheetId="1">
        <row r="37">
          <cell r="E37" t="str">
            <v>Engº  Carlos Antônio de Oliveira</v>
          </cell>
        </row>
      </sheetData>
      <sheetData sheetId="2" refreshError="1">
        <row r="37">
          <cell r="E37" t="str">
            <v>Engº  Carlos Antônio de Oliveira</v>
          </cell>
        </row>
        <row r="38">
          <cell r="E38" t="str">
            <v>Fiscal Port. SEET Nº 041/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ício"/>
      <sheetName val="RESUMO-DVOP 4ª MED"/>
      <sheetName val="Reajuste"/>
      <sheetName val="TSS e TSD"/>
      <sheetName val="DMT TERRAPLENAGEM"/>
      <sheetName val="Crono Físico-Financeiro"/>
      <sheetName val="Relatório do Contrato"/>
      <sheetName val="Boletim"/>
      <sheetName val="Cronograma Físico"/>
      <sheetName val="FOTOS"/>
      <sheetName val="Meio fio"/>
      <sheetName val="Transp. de agregados"/>
      <sheetName val="Cubação"/>
      <sheetName val="Compactação leito estrada exist"/>
      <sheetName val="DMT_EV "/>
      <sheetName val="Regula"/>
      <sheetName val="Reforço sub-leito"/>
      <sheetName val="Sub-base"/>
      <sheetName val=" base  "/>
      <sheetName val="OAC2"/>
      <sheetName val="Limpeza da faixa de domínio"/>
      <sheetName val="GRAMA MUDAS"/>
      <sheetName val="Imprimação"/>
      <sheetName val="Cerca"/>
      <sheetName val="secção tipo"/>
      <sheetName val="Dados Contratuais"/>
      <sheetName val="CÁLC.DMT-T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ma PLACA"/>
      <sheetName val="Hidrosemeadura"/>
      <sheetName val="Grama muda"/>
      <sheetName val="Sin Hor"/>
      <sheetName val="Placas"/>
      <sheetName val="Bueiros"/>
      <sheetName val="Rel-15ª med."/>
      <sheetName val="Resumo"/>
      <sheetName val="Reaj"/>
      <sheetName val="Cron"/>
      <sheetName val="Rem. e limpeza "/>
      <sheetName val="Cub trevo"/>
      <sheetName val="Solo Mole"/>
      <sheetName val="Empres estrada"/>
      <sheetName val="DMT-11ª MEDIÇÃO"/>
      <sheetName val="Regula"/>
      <sheetName val="Sub-base"/>
      <sheetName val="Base"/>
      <sheetName val="Imprimação"/>
      <sheetName val="PMF"/>
      <sheetName val="Transp-Brita_Massa"/>
      <sheetName val="TSS"/>
      <sheetName val="TSD"/>
      <sheetName val="FOG"/>
      <sheetName val="AGREGADOS_TSD"/>
      <sheetName val="meiofio"/>
      <sheetName val="meiofio CONJ"/>
      <sheetName val="CANALETA"/>
      <sheetName val="dreno"/>
      <sheetName val="Descida"/>
      <sheetName val="Cerca Rem e rec"/>
      <sheetName val="Cerca cons"/>
      <sheetName val="AGREGADOS_TSD (2)"/>
      <sheetName val="Extras"/>
      <sheetName val="Plan1"/>
      <sheetName val="Cronograma Semanal"/>
      <sheetName val="AGREGADOS_PMF"/>
      <sheetName val="Colchão drenante"/>
      <sheetName val="Pintura"/>
      <sheetName val="DRENO SALDO"/>
      <sheetName val="AÇO CA-50"/>
      <sheetName val="AÇO CA-50 (2)"/>
      <sheetName val="Transporte de brita"/>
      <sheetName val="DMT - TEORICO 2"/>
      <sheetName val="Acumulado"/>
      <sheetName val="Cronograma conclusivo"/>
      <sheetName val="Previsão"/>
      <sheetName val="REAJUSTE "/>
      <sheetName val="BDTC"/>
      <sheetName val="Reajustamento "/>
      <sheetName val="Sub Bas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 2003 "/>
      <sheetName val="PROPOSTAS ENTREGUES_2002"/>
      <sheetName val="CONTROLE 2004"/>
      <sheetName val="ÍNDICE DE PROPOSTAS"/>
      <sheetName val="ETIQUETA"/>
      <sheetName val="ETIQUETA (2)"/>
      <sheetName val="FRENTE"/>
      <sheetName val="VERSO"/>
      <sheetName val="PROJE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EGERAL"/>
      <sheetName val="CONSIDCE"/>
      <sheetName val="PCUSTCE"/>
      <sheetName val="PCUSTCE1"/>
      <sheetName val="PCUSTCE2"/>
      <sheetName val="BALANCETECE"/>
      <sheetName val="BALANCETEC1"/>
      <sheetName val="BALANCETEC2"/>
      <sheetName val="BALANCETCEG"/>
      <sheetName val="BALANCETCE1A"/>
      <sheetName val="BALANCETCE2A"/>
      <sheetName val="PSCE1"/>
      <sheetName val="PSCE2 "/>
      <sheetName val="ADM1CE1"/>
      <sheetName val="ADM1CE2"/>
      <sheetName val="ADM1CEG"/>
      <sheetName val="DADMCE12"/>
      <sheetName val="DEADMCET"/>
      <sheetName val="PRODCEG"/>
      <sheetName val="PRODCE2"/>
      <sheetName val="PRODCE1"/>
      <sheetName val="SALJURCE1 (2)"/>
      <sheetName val="SALJURCE2 (2)"/>
      <sheetName val="PRDTOTCE"/>
      <sheetName val="EQPTTCE2"/>
      <sheetName val="EQPTTCE1"/>
      <sheetName val="EQPTTCE"/>
      <sheetName val="EQPTPCE1"/>
      <sheetName val="EQPTPCE2"/>
      <sheetName val="COMTCE"/>
      <sheetName val="COMTCE1"/>
      <sheetName val="COMTCE2"/>
      <sheetName val="CBEQPCE2"/>
      <sheetName val="CBEQPCE1"/>
      <sheetName val="ADMTOTCE"/>
      <sheetName val="ADM2CEG"/>
      <sheetName val="ADM2CE1"/>
      <sheetName val="ADM2CE2"/>
      <sheetName val="MATCE1CE2"/>
      <sheetName val="AUX1"/>
      <sheetName val="QuQuant"/>
      <sheetName val="PATO"/>
      <sheetName val="RESUMO-DVOP 4ª MED"/>
      <sheetName val="PROJETO"/>
      <sheetName val="Ofício"/>
      <sheetName val="resumo"/>
      <sheetName val="REAJU"/>
      <sheetName val="relatório"/>
      <sheetName val="Rel-15ª med."/>
      <sheetName val="PMF"/>
      <sheetName val="Regula"/>
      <sheetName val="DADOS"/>
      <sheetName val="CONTROLE 2004"/>
      <sheetName val="Q.01-Cant."/>
      <sheetName val="resumo_aut1"/>
    </sheetNames>
    <sheetDataSet>
      <sheetData sheetId="0">
        <row r="7">
          <cell r="A7" t="str">
            <v>Até Set/98</v>
          </cell>
          <cell r="B7" t="str">
            <v>P</v>
          </cell>
          <cell r="C7">
            <v>809322.21</v>
          </cell>
          <cell r="D7">
            <v>1368318.72</v>
          </cell>
          <cell r="E7">
            <v>722494.58000000007</v>
          </cell>
          <cell r="F7">
            <v>233143.16999999998</v>
          </cell>
          <cell r="G7">
            <v>103856.15</v>
          </cell>
          <cell r="H7">
            <v>179974.61</v>
          </cell>
          <cell r="I7">
            <v>3417109.4399999995</v>
          </cell>
          <cell r="J7">
            <v>319073.62</v>
          </cell>
          <cell r="K7">
            <v>142134.81</v>
          </cell>
          <cell r="L7">
            <v>246308.45</v>
          </cell>
          <cell r="M7">
            <v>0</v>
          </cell>
          <cell r="N7">
            <v>726180.86</v>
          </cell>
          <cell r="O7">
            <v>402945</v>
          </cell>
          <cell r="P7">
            <v>280013</v>
          </cell>
          <cell r="Q7">
            <v>282607.61</v>
          </cell>
          <cell r="R7">
            <v>561397.63</v>
          </cell>
          <cell r="S7">
            <v>2960660.98</v>
          </cell>
          <cell r="T7">
            <v>298510</v>
          </cell>
          <cell r="U7">
            <v>437302.58</v>
          </cell>
          <cell r="V7">
            <v>3696473.56</v>
          </cell>
          <cell r="W7">
            <v>7113583</v>
          </cell>
          <cell r="X7">
            <v>6030646.4499999993</v>
          </cell>
          <cell r="Y7">
            <v>197524.95</v>
          </cell>
          <cell r="AA7">
            <v>6228171.3999999994</v>
          </cell>
          <cell r="AB7">
            <v>-885411.60000000056</v>
          </cell>
          <cell r="AC7">
            <v>-221352.89999999991</v>
          </cell>
          <cell r="AD7">
            <v>39910.387499999997</v>
          </cell>
          <cell r="AE7">
            <v>283201</v>
          </cell>
          <cell r="AF7">
            <v>101758.4875000001</v>
          </cell>
          <cell r="AG7">
            <v>-987170.08750000037</v>
          </cell>
        </row>
        <row r="8">
          <cell r="B8" t="str">
            <v>R</v>
          </cell>
          <cell r="C8">
            <v>809322.21</v>
          </cell>
          <cell r="D8">
            <v>1368318.72</v>
          </cell>
          <cell r="E8">
            <v>722494.58000000007</v>
          </cell>
          <cell r="F8">
            <v>233143.16999999998</v>
          </cell>
          <cell r="G8">
            <v>103856.15</v>
          </cell>
          <cell r="H8">
            <v>179974.61</v>
          </cell>
          <cell r="I8">
            <v>3417109.4399999995</v>
          </cell>
          <cell r="J8">
            <v>319073.62</v>
          </cell>
          <cell r="K8">
            <v>142134.81</v>
          </cell>
          <cell r="L8">
            <v>246308.45</v>
          </cell>
          <cell r="N8">
            <v>726180.86</v>
          </cell>
          <cell r="O8">
            <v>402945</v>
          </cell>
          <cell r="P8">
            <v>280013</v>
          </cell>
          <cell r="Q8">
            <v>282607.61</v>
          </cell>
          <cell r="R8">
            <v>561397.63</v>
          </cell>
          <cell r="S8">
            <v>2960660.98</v>
          </cell>
          <cell r="T8">
            <v>298510</v>
          </cell>
          <cell r="U8">
            <v>437302.58</v>
          </cell>
          <cell r="V8">
            <v>3696473.56</v>
          </cell>
          <cell r="W8">
            <v>7113583</v>
          </cell>
          <cell r="X8">
            <v>6030646.4499999993</v>
          </cell>
          <cell r="Y8">
            <v>197524.95</v>
          </cell>
          <cell r="AA8">
            <v>6228171.3999999994</v>
          </cell>
          <cell r="AB8">
            <v>-885411.60000000056</v>
          </cell>
          <cell r="AC8">
            <v>-221352.9</v>
          </cell>
          <cell r="AD8">
            <v>39910.387500000004</v>
          </cell>
          <cell r="AE8">
            <v>283201</v>
          </cell>
          <cell r="AF8">
            <v>101758.48750000002</v>
          </cell>
          <cell r="AG8">
            <v>-987170.08750000037</v>
          </cell>
        </row>
        <row r="9">
          <cell r="A9">
            <v>36069</v>
          </cell>
          <cell r="B9" t="str">
            <v>P</v>
          </cell>
          <cell r="C9">
            <v>158604</v>
          </cell>
          <cell r="D9">
            <v>412656.85</v>
          </cell>
          <cell r="E9">
            <v>120928.47</v>
          </cell>
          <cell r="F9">
            <v>30075</v>
          </cell>
          <cell r="G9">
            <v>18646.5</v>
          </cell>
          <cell r="H9">
            <v>20583.3747392</v>
          </cell>
          <cell r="I9">
            <v>761494.19473919994</v>
          </cell>
          <cell r="J9">
            <v>42670.528959999996</v>
          </cell>
          <cell r="K9">
            <v>26455.727955199996</v>
          </cell>
          <cell r="L9">
            <v>25286.6</v>
          </cell>
          <cell r="M9">
            <v>5892.3878457600003</v>
          </cell>
          <cell r="N9">
            <v>160203</v>
          </cell>
          <cell r="O9">
            <v>64685</v>
          </cell>
          <cell r="P9">
            <v>85569</v>
          </cell>
          <cell r="Q9">
            <v>38429.049999999996</v>
          </cell>
          <cell r="R9">
            <v>131757.765804</v>
          </cell>
          <cell r="S9">
            <v>580949.06056496</v>
          </cell>
          <cell r="T9">
            <v>61622.754265208001</v>
          </cell>
          <cell r="U9">
            <v>60000</v>
          </cell>
          <cell r="V9">
            <v>702571.81483016803</v>
          </cell>
          <cell r="W9">
            <v>1464066.0095693679</v>
          </cell>
          <cell r="X9">
            <v>1467221.15</v>
          </cell>
          <cell r="Y9">
            <v>63066.49</v>
          </cell>
          <cell r="AA9">
            <v>1530287.64</v>
          </cell>
          <cell r="AB9">
            <v>66221.630430632038</v>
          </cell>
          <cell r="AC9">
            <v>16555.40760765801</v>
          </cell>
          <cell r="AD9">
            <v>5892.3878457600003</v>
          </cell>
          <cell r="AE9">
            <v>15059.197952934323</v>
          </cell>
          <cell r="AF9">
            <v>37506.993406352332</v>
          </cell>
          <cell r="AG9">
            <v>28714.637024279684</v>
          </cell>
        </row>
        <row r="10">
          <cell r="B10" t="str">
            <v>R</v>
          </cell>
          <cell r="C10">
            <v>157788.24</v>
          </cell>
          <cell r="D10">
            <v>414440.35</v>
          </cell>
          <cell r="E10">
            <v>95711.49</v>
          </cell>
          <cell r="F10">
            <v>114228.2</v>
          </cell>
          <cell r="H10">
            <v>15750.19</v>
          </cell>
          <cell r="I10">
            <v>797918.46999999986</v>
          </cell>
          <cell r="J10">
            <v>82581.240000000005</v>
          </cell>
          <cell r="L10">
            <v>11386.6</v>
          </cell>
          <cell r="N10">
            <v>158673.20000000001</v>
          </cell>
          <cell r="O10">
            <v>83804.070000000007</v>
          </cell>
          <cell r="P10">
            <v>72875.240000000005</v>
          </cell>
          <cell r="Q10">
            <v>32286.67</v>
          </cell>
          <cell r="R10">
            <v>138189.38</v>
          </cell>
          <cell r="S10">
            <v>579796.4</v>
          </cell>
          <cell r="T10">
            <v>64576.99</v>
          </cell>
          <cell r="U10">
            <v>76184.94</v>
          </cell>
          <cell r="V10">
            <v>720558.33000000007</v>
          </cell>
          <cell r="W10">
            <v>1518476.7999999998</v>
          </cell>
          <cell r="X10">
            <v>1467221.85</v>
          </cell>
          <cell r="Y10">
            <v>110630.59999999986</v>
          </cell>
          <cell r="AA10">
            <v>1577852.45</v>
          </cell>
          <cell r="AB10">
            <v>59375.65000000014</v>
          </cell>
          <cell r="AC10">
            <v>14843.912500000035</v>
          </cell>
          <cell r="AD10">
            <v>9840.4720000000016</v>
          </cell>
          <cell r="AE10">
            <v>62702</v>
          </cell>
          <cell r="AF10">
            <v>87386.384500000044</v>
          </cell>
          <cell r="AG10">
            <v>-28010.73450000002</v>
          </cell>
        </row>
        <row r="11">
          <cell r="A11">
            <v>36100</v>
          </cell>
          <cell r="B11" t="str">
            <v>P</v>
          </cell>
          <cell r="C11">
            <v>213436</v>
          </cell>
          <cell r="D11">
            <v>677821.36</v>
          </cell>
          <cell r="E11">
            <v>86410.14</v>
          </cell>
          <cell r="F11">
            <v>29428.199999999997</v>
          </cell>
          <cell r="G11">
            <v>18245.484</v>
          </cell>
          <cell r="H11">
            <v>25335.18</v>
          </cell>
          <cell r="I11">
            <v>1050676.3640000001</v>
          </cell>
          <cell r="J11">
            <v>42493.912960000001</v>
          </cell>
          <cell r="K11">
            <v>26346.226035199998</v>
          </cell>
          <cell r="L11">
            <v>35945.653595903997</v>
          </cell>
          <cell r="M11">
            <v>5825.6911497600004</v>
          </cell>
          <cell r="N11">
            <v>229543.96999999997</v>
          </cell>
          <cell r="O11">
            <v>84229.138234999991</v>
          </cell>
          <cell r="P11">
            <v>52952.680000000008</v>
          </cell>
          <cell r="Q11">
            <v>37949</v>
          </cell>
          <cell r="R11">
            <v>123484.468717995</v>
          </cell>
          <cell r="S11">
            <v>638770.74069385894</v>
          </cell>
          <cell r="T11">
            <v>78873.12873469296</v>
          </cell>
          <cell r="U11">
            <v>60000</v>
          </cell>
          <cell r="V11">
            <v>777643.86942855187</v>
          </cell>
          <cell r="W11">
            <v>1828320.2334285518</v>
          </cell>
          <cell r="X11">
            <v>1372438.51</v>
          </cell>
          <cell r="Y11">
            <v>61759.732950000005</v>
          </cell>
          <cell r="AA11">
            <v>1434198.2429500001</v>
          </cell>
          <cell r="AB11">
            <v>-394121.99047855171</v>
          </cell>
          <cell r="AC11">
            <v>-98530.497619638016</v>
          </cell>
          <cell r="AD11">
            <v>5825.6911497599995</v>
          </cell>
          <cell r="AE11">
            <v>2612.8694853580032</v>
          </cell>
          <cell r="AF11">
            <v>-90091.936984520013</v>
          </cell>
          <cell r="AG11">
            <v>-304030.05349403177</v>
          </cell>
        </row>
        <row r="12">
          <cell r="B12" t="str">
            <v>R</v>
          </cell>
          <cell r="C12">
            <v>183197.63</v>
          </cell>
          <cell r="D12">
            <v>426881.16</v>
          </cell>
          <cell r="E12">
            <v>146118.68</v>
          </cell>
          <cell r="F12">
            <v>79530.98</v>
          </cell>
          <cell r="G12">
            <v>0</v>
          </cell>
          <cell r="H12">
            <v>25908.74</v>
          </cell>
          <cell r="I12">
            <v>861637.19</v>
          </cell>
          <cell r="J12">
            <v>66880.990000000005</v>
          </cell>
          <cell r="K12">
            <v>0</v>
          </cell>
          <cell r="L12">
            <v>21787.759999999998</v>
          </cell>
          <cell r="N12">
            <v>167866.32</v>
          </cell>
          <cell r="O12">
            <v>90503.6</v>
          </cell>
          <cell r="P12">
            <v>89424.960000000006</v>
          </cell>
          <cell r="Q12">
            <v>59994.41</v>
          </cell>
          <cell r="R12">
            <v>87754.52</v>
          </cell>
          <cell r="S12">
            <v>584212.56000000006</v>
          </cell>
          <cell r="T12">
            <v>66427</v>
          </cell>
          <cell r="U12">
            <v>41882.74</v>
          </cell>
          <cell r="V12">
            <v>692522.3</v>
          </cell>
          <cell r="W12">
            <v>1554159.49</v>
          </cell>
          <cell r="X12">
            <v>1566959.89</v>
          </cell>
          <cell r="Y12">
            <v>71664.850000000006</v>
          </cell>
          <cell r="AA12">
            <v>1638624.74</v>
          </cell>
          <cell r="AB12">
            <v>84465.25</v>
          </cell>
          <cell r="AC12">
            <v>21116.3125</v>
          </cell>
          <cell r="AD12">
            <v>7320.5985000000001</v>
          </cell>
          <cell r="AE12">
            <v>40418</v>
          </cell>
          <cell r="AF12">
            <v>68854.910999999993</v>
          </cell>
          <cell r="AG12">
            <v>15610.33899999992</v>
          </cell>
        </row>
        <row r="13">
          <cell r="A13">
            <v>36130</v>
          </cell>
          <cell r="B13" t="str">
            <v>P</v>
          </cell>
          <cell r="C13">
            <v>202686</v>
          </cell>
          <cell r="D13">
            <v>818594.83000000007</v>
          </cell>
          <cell r="E13">
            <v>144665.25</v>
          </cell>
          <cell r="F13">
            <v>30695.399999999998</v>
          </cell>
          <cell r="G13">
            <v>19031.148000000001</v>
          </cell>
          <cell r="H13">
            <v>24790.31568</v>
          </cell>
          <cell r="I13">
            <v>1240462.94368</v>
          </cell>
          <cell r="J13">
            <v>42493.912960000001</v>
          </cell>
          <cell r="K13">
            <v>26346.226035199998</v>
          </cell>
          <cell r="L13">
            <v>35796.872277504001</v>
          </cell>
          <cell r="M13">
            <v>5928.3343497599999</v>
          </cell>
          <cell r="N13">
            <v>231540.33</v>
          </cell>
          <cell r="O13">
            <v>85218.334615</v>
          </cell>
          <cell r="P13">
            <v>52662.080000000009</v>
          </cell>
          <cell r="Q13">
            <v>37949</v>
          </cell>
          <cell r="R13">
            <v>196468.32449821499</v>
          </cell>
          <cell r="S13">
            <v>714403.41473567905</v>
          </cell>
          <cell r="T13">
            <v>92050.221420783957</v>
          </cell>
          <cell r="U13">
            <v>60000</v>
          </cell>
          <cell r="V13">
            <v>866453.63615646306</v>
          </cell>
          <cell r="W13">
            <v>2106916.5798364631</v>
          </cell>
          <cell r="X13">
            <v>2183600.0700000003</v>
          </cell>
          <cell r="Y13">
            <v>98262.003150000004</v>
          </cell>
          <cell r="AA13">
            <v>2281862.0731500005</v>
          </cell>
          <cell r="AB13">
            <v>174945.49331353744</v>
          </cell>
          <cell r="AC13">
            <v>43736.373328384332</v>
          </cell>
          <cell r="AD13">
            <v>5928.3343497599999</v>
          </cell>
          <cell r="AE13">
            <v>10359.511616781019</v>
          </cell>
          <cell r="AF13">
            <v>60024.219294925351</v>
          </cell>
          <cell r="AG13">
            <v>114921.27401861222</v>
          </cell>
        </row>
        <row r="14">
          <cell r="B14" t="str">
            <v>R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</row>
        <row r="15">
          <cell r="A15">
            <v>36161</v>
          </cell>
          <cell r="B15" t="str">
            <v>P</v>
          </cell>
          <cell r="C15">
            <v>214936</v>
          </cell>
          <cell r="D15">
            <v>842020.43</v>
          </cell>
          <cell r="E15">
            <v>135215.82</v>
          </cell>
          <cell r="F15">
            <v>30695.399999999998</v>
          </cell>
          <cell r="G15">
            <v>19031.148000000001</v>
          </cell>
          <cell r="H15">
            <v>25857.804960000001</v>
          </cell>
          <cell r="I15">
            <v>1267756.6029600003</v>
          </cell>
          <cell r="J15">
            <v>42493.912960000001</v>
          </cell>
          <cell r="K15">
            <v>26346.226035199998</v>
          </cell>
          <cell r="L15">
            <v>35796.872277504001</v>
          </cell>
          <cell r="M15">
            <v>5928.3343497599999</v>
          </cell>
          <cell r="N15">
            <v>233417.73</v>
          </cell>
          <cell r="O15">
            <v>86148.586315000008</v>
          </cell>
          <cell r="P15">
            <v>52883.48000000001</v>
          </cell>
          <cell r="Q15">
            <v>37949</v>
          </cell>
          <cell r="R15">
            <v>220706.60453919001</v>
          </cell>
          <cell r="S15">
            <v>741670.74647665396</v>
          </cell>
          <cell r="T15">
            <v>94778.27097183271</v>
          </cell>
          <cell r="U15">
            <v>60000</v>
          </cell>
          <cell r="V15">
            <v>896449.01744848664</v>
          </cell>
          <cell r="W15">
            <v>2164205.620408487</v>
          </cell>
          <cell r="X15">
            <v>2452990.62</v>
          </cell>
          <cell r="Y15">
            <v>110384.57789999999</v>
          </cell>
          <cell r="AA15">
            <v>2563375.1979</v>
          </cell>
          <cell r="AB15">
            <v>399169.57749151299</v>
          </cell>
          <cell r="AC15">
            <v>99792.394372878276</v>
          </cell>
          <cell r="AD15">
            <v>5928.3343497599999</v>
          </cell>
          <cell r="AE15">
            <v>-4958.9929342989626</v>
          </cell>
          <cell r="AF15">
            <v>100761.73578833931</v>
          </cell>
          <cell r="AG15">
            <v>298407.8417031737</v>
          </cell>
        </row>
        <row r="16">
          <cell r="B16" t="str">
            <v>R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</row>
        <row r="17">
          <cell r="A17">
            <v>36192</v>
          </cell>
          <cell r="B17" t="str">
            <v>P</v>
          </cell>
          <cell r="C17">
            <v>236436</v>
          </cell>
          <cell r="D17">
            <v>808748.83000000007</v>
          </cell>
          <cell r="E17">
            <v>137653.78</v>
          </cell>
          <cell r="F17">
            <v>29355.599999999999</v>
          </cell>
          <cell r="G17">
            <v>18200.471999999998</v>
          </cell>
          <cell r="H17">
            <v>25857.804960000001</v>
          </cell>
          <cell r="I17">
            <v>1256252.4869600004</v>
          </cell>
          <cell r="J17">
            <v>41320.388959999997</v>
          </cell>
          <cell r="K17">
            <v>25618.641155199999</v>
          </cell>
          <cell r="L17">
            <v>35796.872277504001</v>
          </cell>
          <cell r="M17">
            <v>5724.7551057599994</v>
          </cell>
          <cell r="N17">
            <v>233417.73</v>
          </cell>
          <cell r="O17">
            <v>86148.586315000008</v>
          </cell>
          <cell r="P17">
            <v>52883.48000000001</v>
          </cell>
          <cell r="Q17">
            <v>37949</v>
          </cell>
          <cell r="R17">
            <v>225032.76744564</v>
          </cell>
          <cell r="S17">
            <v>743892.22125910409</v>
          </cell>
          <cell r="T17">
            <v>94726.808910955209</v>
          </cell>
          <cell r="U17">
            <v>60000</v>
          </cell>
          <cell r="V17">
            <v>898619.0301700593</v>
          </cell>
          <cell r="W17">
            <v>2154871.5171300597</v>
          </cell>
          <cell r="X17">
            <v>2501072.7200000002</v>
          </cell>
          <cell r="Y17">
            <v>112548.2724</v>
          </cell>
          <cell r="AA17">
            <v>2613620.9924000003</v>
          </cell>
          <cell r="AB17">
            <v>458749.47526994068</v>
          </cell>
          <cell r="AC17">
            <v>114687.36881748526</v>
          </cell>
          <cell r="AD17">
            <v>5724.7551057599994</v>
          </cell>
          <cell r="AE17">
            <v>-9028.237521902498</v>
          </cell>
          <cell r="AF17">
            <v>111383.88640134277</v>
          </cell>
          <cell r="AG17">
            <v>347365.58886859799</v>
          </cell>
        </row>
        <row r="18">
          <cell r="B18" t="str">
            <v>R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A19">
            <v>36220</v>
          </cell>
          <cell r="B19" t="str">
            <v>P</v>
          </cell>
          <cell r="C19">
            <v>164181</v>
          </cell>
          <cell r="D19">
            <v>468207.5</v>
          </cell>
          <cell r="E19">
            <v>112317.2</v>
          </cell>
          <cell r="F19">
            <v>25987.4</v>
          </cell>
          <cell r="G19">
            <v>16112.187999999998</v>
          </cell>
          <cell r="H19">
            <v>24729.157439999999</v>
          </cell>
          <cell r="I19">
            <v>811534.44543999992</v>
          </cell>
          <cell r="J19">
            <v>39554.448960000002</v>
          </cell>
          <cell r="K19">
            <v>24523.7583552</v>
          </cell>
          <cell r="L19">
            <v>34808.295659903997</v>
          </cell>
          <cell r="M19">
            <v>5308.88976576</v>
          </cell>
          <cell r="N19">
            <v>217464.33000000002</v>
          </cell>
          <cell r="O19">
            <v>82059.02661500001</v>
          </cell>
          <cell r="P19">
            <v>49883.880000000005</v>
          </cell>
          <cell r="Q19">
            <v>37949</v>
          </cell>
          <cell r="R19">
            <v>204737.132205375</v>
          </cell>
          <cell r="S19">
            <v>696288.76156123902</v>
          </cell>
          <cell r="T19">
            <v>70954.972850061953</v>
          </cell>
          <cell r="U19">
            <v>60000</v>
          </cell>
          <cell r="V19">
            <v>827243.73441130097</v>
          </cell>
          <cell r="W19">
            <v>1638778.179851301</v>
          </cell>
          <cell r="X19">
            <v>2275501.75</v>
          </cell>
          <cell r="Y19">
            <v>102397.57874999999</v>
          </cell>
          <cell r="AA19">
            <v>2377899.3287499999</v>
          </cell>
          <cell r="AB19">
            <v>739121.14889869886</v>
          </cell>
          <cell r="AC19">
            <v>184780.28722467474</v>
          </cell>
          <cell r="AD19">
            <v>5308.88976576</v>
          </cell>
          <cell r="AE19">
            <v>-11272.875670329049</v>
          </cell>
          <cell r="AF19">
            <v>178816.30132010567</v>
          </cell>
          <cell r="AG19">
            <v>560304.84757859306</v>
          </cell>
        </row>
        <row r="20">
          <cell r="B20" t="str">
            <v>R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</row>
        <row r="21">
          <cell r="A21">
            <v>36251</v>
          </cell>
          <cell r="B21" t="str">
            <v>P</v>
          </cell>
          <cell r="C21">
            <v>73095</v>
          </cell>
          <cell r="D21">
            <v>206620.81</v>
          </cell>
          <cell r="E21">
            <v>79318.39</v>
          </cell>
          <cell r="F21">
            <v>15455.6</v>
          </cell>
          <cell r="G21">
            <v>9582.4720000000016</v>
          </cell>
          <cell r="H21">
            <v>21891.785759999999</v>
          </cell>
          <cell r="I21">
            <v>405964.05776</v>
          </cell>
          <cell r="J21">
            <v>33379.100959999996</v>
          </cell>
          <cell r="K21">
            <v>20695.042595199997</v>
          </cell>
          <cell r="L21">
            <v>33320.667803903998</v>
          </cell>
          <cell r="M21">
            <v>3955.6107777599996</v>
          </cell>
          <cell r="N21">
            <v>194079.55</v>
          </cell>
          <cell r="O21">
            <v>73692.618124999994</v>
          </cell>
          <cell r="P21">
            <v>45109.688000000009</v>
          </cell>
          <cell r="Q21">
            <v>27402</v>
          </cell>
          <cell r="R21">
            <v>143558.30421932999</v>
          </cell>
          <cell r="S21">
            <v>575192.58248119394</v>
          </cell>
          <cell r="T21">
            <v>47929.181242059698</v>
          </cell>
          <cell r="U21">
            <v>60000</v>
          </cell>
          <cell r="V21">
            <v>683121.76372325362</v>
          </cell>
          <cell r="W21">
            <v>1089085.8214832535</v>
          </cell>
          <cell r="X21">
            <v>1595544.3399999999</v>
          </cell>
          <cell r="Y21">
            <v>71799.495299999995</v>
          </cell>
          <cell r="AA21">
            <v>1667343.8352999999</v>
          </cell>
          <cell r="AB21">
            <v>578258.01381674642</v>
          </cell>
          <cell r="AC21">
            <v>144564.50345418655</v>
          </cell>
          <cell r="AD21">
            <v>3955.61077776</v>
          </cell>
          <cell r="AE21">
            <v>-21084.959087762763</v>
          </cell>
          <cell r="AF21">
            <v>127435.15514418379</v>
          </cell>
          <cell r="AG21">
            <v>450822.85867256252</v>
          </cell>
        </row>
        <row r="22">
          <cell r="B22" t="str">
            <v>R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A23">
            <v>36281</v>
          </cell>
          <cell r="B23" t="str">
            <v>P</v>
          </cell>
          <cell r="C23">
            <v>51811</v>
          </cell>
          <cell r="D23">
            <v>205339.05</v>
          </cell>
          <cell r="E23">
            <v>67001.52</v>
          </cell>
          <cell r="F23">
            <v>13572.4</v>
          </cell>
          <cell r="G23">
            <v>8414.887999999999</v>
          </cell>
          <cell r="H23">
            <v>13019.797440000002</v>
          </cell>
          <cell r="I23">
            <v>359158.65544</v>
          </cell>
          <cell r="J23">
            <v>32786.009120000002</v>
          </cell>
          <cell r="K23">
            <v>20327.3256544</v>
          </cell>
          <cell r="L23">
            <v>28118.554648703997</v>
          </cell>
          <cell r="M23">
            <v>3755.0311387200004</v>
          </cell>
          <cell r="N23">
            <v>104891.0154</v>
          </cell>
          <cell r="O23">
            <v>40914.929130700002</v>
          </cell>
          <cell r="P23">
            <v>23600.847999999998</v>
          </cell>
          <cell r="Q23">
            <v>16989.240000000002</v>
          </cell>
          <cell r="R23">
            <v>92260.977880994993</v>
          </cell>
          <cell r="S23">
            <v>363643.93097351899</v>
          </cell>
          <cell r="T23">
            <v>34469.548550675951</v>
          </cell>
          <cell r="U23">
            <v>31530</v>
          </cell>
          <cell r="V23">
            <v>429643.47952419496</v>
          </cell>
          <cell r="W23">
            <v>788802.13496419496</v>
          </cell>
          <cell r="X23">
            <v>1025412.51</v>
          </cell>
          <cell r="Y23">
            <v>46143.56295</v>
          </cell>
          <cell r="AA23">
            <v>1071556.0729499999</v>
          </cell>
          <cell r="AB23">
            <v>282753.93798580498</v>
          </cell>
          <cell r="AC23">
            <v>70688.484496451245</v>
          </cell>
          <cell r="AD23">
            <v>3755.0311387199999</v>
          </cell>
          <cell r="AE23">
            <v>-7062.7224561255243</v>
          </cell>
          <cell r="AF23">
            <v>67380.793179045722</v>
          </cell>
          <cell r="AG23">
            <v>215373.1448067592</v>
          </cell>
        </row>
        <row r="24">
          <cell r="B24" t="str">
            <v>R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A25">
            <v>36312</v>
          </cell>
          <cell r="B25" t="str">
            <v>P</v>
          </cell>
          <cell r="C25">
            <v>0</v>
          </cell>
          <cell r="D25">
            <v>29792.63</v>
          </cell>
          <cell r="E25">
            <v>25923.13</v>
          </cell>
          <cell r="F25">
            <v>3069</v>
          </cell>
          <cell r="G25">
            <v>1902.7800000000002</v>
          </cell>
          <cell r="H25">
            <v>11433.38976</v>
          </cell>
          <cell r="I25">
            <v>72120.929759999999</v>
          </cell>
          <cell r="J25">
            <v>26490.883600000001</v>
          </cell>
          <cell r="K25">
            <v>16424.347831999999</v>
          </cell>
          <cell r="L25">
            <v>27618.934082688</v>
          </cell>
          <cell r="M25">
            <v>2394.3505716</v>
          </cell>
          <cell r="N25">
            <v>0</v>
          </cell>
          <cell r="O25">
            <v>32178.570430700001</v>
          </cell>
          <cell r="P25">
            <v>17518.448000000004</v>
          </cell>
          <cell r="Q25">
            <v>16989.240000000002</v>
          </cell>
          <cell r="R25">
            <v>63559.725107339989</v>
          </cell>
          <cell r="S25">
            <v>203174.49962432799</v>
          </cell>
          <cell r="T25">
            <v>15341.271469216401</v>
          </cell>
          <cell r="U25">
            <v>31530</v>
          </cell>
          <cell r="V25">
            <v>250045.77109354438</v>
          </cell>
          <cell r="W25">
            <v>322166.7008535444</v>
          </cell>
          <cell r="X25">
            <v>706419.32</v>
          </cell>
          <cell r="Y25">
            <v>31788.869399999996</v>
          </cell>
          <cell r="AA25">
            <v>738208.18939999992</v>
          </cell>
          <cell r="AB25">
            <v>416041.48854645551</v>
          </cell>
          <cell r="AC25">
            <v>104010.37213661388</v>
          </cell>
          <cell r="AD25">
            <v>2394.3505716</v>
          </cell>
          <cell r="AE25">
            <v>-6869.1517542669226</v>
          </cell>
          <cell r="AF25">
            <v>99535.570953946954</v>
          </cell>
          <cell r="AG25">
            <v>316505.91759250854</v>
          </cell>
        </row>
        <row r="26">
          <cell r="B26" t="str">
            <v>R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A27">
            <v>36342</v>
          </cell>
          <cell r="B27" t="str">
            <v>P</v>
          </cell>
          <cell r="C27">
            <v>0</v>
          </cell>
          <cell r="D27">
            <v>0</v>
          </cell>
          <cell r="E27">
            <v>0</v>
          </cell>
          <cell r="F27">
            <v>798.59999999999991</v>
          </cell>
          <cell r="G27">
            <v>495.13199999999995</v>
          </cell>
          <cell r="H27">
            <v>2585.3256000000001</v>
          </cell>
          <cell r="I27">
            <v>3879.0576000000001</v>
          </cell>
          <cell r="J27">
            <v>18319.377840000001</v>
          </cell>
          <cell r="K27">
            <v>11358.014260800001</v>
          </cell>
          <cell r="L27">
            <v>22315.920344639999</v>
          </cell>
          <cell r="M27">
            <v>1548.5562050400001</v>
          </cell>
          <cell r="N27">
            <v>0</v>
          </cell>
          <cell r="O27">
            <v>0</v>
          </cell>
          <cell r="P27">
            <v>0</v>
          </cell>
          <cell r="Q27">
            <v>16989.240000000002</v>
          </cell>
          <cell r="R27">
            <v>3536.4153316799998</v>
          </cell>
          <cell r="S27">
            <v>74067.523982159997</v>
          </cell>
          <cell r="T27">
            <v>4647.3290791079999</v>
          </cell>
          <cell r="U27">
            <v>15000</v>
          </cell>
          <cell r="V27">
            <v>93714.85306126799</v>
          </cell>
          <cell r="W27">
            <v>97593.91066126799</v>
          </cell>
          <cell r="X27">
            <v>39304.639999999999</v>
          </cell>
          <cell r="Y27">
            <v>1768.7087999999999</v>
          </cell>
          <cell r="AA27">
            <v>41073.3488</v>
          </cell>
          <cell r="AB27">
            <v>-56520.56186126799</v>
          </cell>
          <cell r="AC27">
            <v>-14130.140465317001</v>
          </cell>
          <cell r="AD27">
            <v>1548.5562050400001</v>
          </cell>
          <cell r="AE27">
            <v>-10434.390570969068</v>
          </cell>
          <cell r="AF27">
            <v>-23015.974831246069</v>
          </cell>
          <cell r="AG27">
            <v>-33504.587030021918</v>
          </cell>
        </row>
        <row r="28">
          <cell r="B28" t="str">
            <v>R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A29">
            <v>36373</v>
          </cell>
          <cell r="B29" t="str">
            <v>P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95535.28800000003</v>
          </cell>
          <cell r="I29">
            <v>95535.28800000003</v>
          </cell>
          <cell r="J29">
            <v>0</v>
          </cell>
          <cell r="K29">
            <v>0</v>
          </cell>
          <cell r="L29">
            <v>179636.56758662401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79636.56758662401</v>
          </cell>
          <cell r="T29">
            <v>5378.621424451203</v>
          </cell>
          <cell r="U29">
            <v>0</v>
          </cell>
          <cell r="V29">
            <v>185015.18901107521</v>
          </cell>
          <cell r="W29">
            <v>280550.47701107524</v>
          </cell>
          <cell r="X29">
            <v>0</v>
          </cell>
          <cell r="Y29">
            <v>0</v>
          </cell>
          <cell r="AA29">
            <v>0</v>
          </cell>
          <cell r="AB29">
            <v>-280550.47701107524</v>
          </cell>
          <cell r="AC29">
            <v>-41666.939167168821</v>
          </cell>
          <cell r="AD29">
            <v>0</v>
          </cell>
          <cell r="AE29">
            <v>5753.8262482877717</v>
          </cell>
          <cell r="AF29">
            <v>-35913.112918881052</v>
          </cell>
          <cell r="AG29">
            <v>-244637.36409219418</v>
          </cell>
        </row>
        <row r="30">
          <cell r="B30" t="str">
            <v>R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A31">
            <v>36404</v>
          </cell>
          <cell r="B31" t="str">
            <v>P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2041.2348566976002</v>
          </cell>
          <cell r="AF31">
            <v>2041.2348566976002</v>
          </cell>
          <cell r="AG31">
            <v>-2041.2348566976002</v>
          </cell>
        </row>
        <row r="32">
          <cell r="B32" t="str">
            <v>R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A33" t="str">
            <v xml:space="preserve">                </v>
          </cell>
          <cell r="B33" t="str">
            <v>P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U33">
            <v>0</v>
          </cell>
          <cell r="X33">
            <v>0</v>
          </cell>
          <cell r="Y33">
            <v>0</v>
          </cell>
          <cell r="AA33">
            <v>0</v>
          </cell>
          <cell r="AD33">
            <v>0</v>
          </cell>
          <cell r="AF33">
            <v>0</v>
          </cell>
          <cell r="AG33">
            <v>0</v>
          </cell>
        </row>
        <row r="34">
          <cell r="B34" t="str">
            <v>R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A35" t="str">
            <v>TOTAL</v>
          </cell>
          <cell r="B35" t="str">
            <v>P</v>
          </cell>
          <cell r="C35">
            <v>2124507.21</v>
          </cell>
          <cell r="D35">
            <v>5838121.0099999988</v>
          </cell>
          <cell r="E35">
            <v>1631928.2799999998</v>
          </cell>
          <cell r="F35">
            <v>442275.77</v>
          </cell>
          <cell r="G35">
            <v>233518.36200000002</v>
          </cell>
          <cell r="H35">
            <v>471593.83433919994</v>
          </cell>
          <cell r="I35">
            <v>10741944.466339203</v>
          </cell>
          <cell r="J35">
            <v>681076.09727999987</v>
          </cell>
          <cell r="K35">
            <v>366576.3459136</v>
          </cell>
          <cell r="L35">
            <v>740750.26055488014</v>
          </cell>
          <cell r="M35">
            <v>46261.941259679996</v>
          </cell>
          <cell r="N35">
            <v>2330738.5153999999</v>
          </cell>
          <cell r="O35">
            <v>1038219.7897813999</v>
          </cell>
          <cell r="P35">
            <v>713076.58399999992</v>
          </cell>
          <cell r="Q35">
            <v>589151.37999999989</v>
          </cell>
          <cell r="R35">
            <v>1966500.1157497598</v>
          </cell>
          <cell r="S35">
            <v>8472351.0299393199</v>
          </cell>
          <cell r="T35">
            <v>899282.10891904612</v>
          </cell>
          <cell r="U35">
            <v>935362.58000000007</v>
          </cell>
          <cell r="V35">
            <v>10306995.718858365</v>
          </cell>
          <cell r="W35">
            <v>21048940.185197569</v>
          </cell>
          <cell r="X35">
            <v>21650152.080000006</v>
          </cell>
          <cell r="Y35">
            <v>897444.24160000007</v>
          </cell>
          <cell r="Z35">
            <v>0</v>
          </cell>
          <cell r="AA35">
            <v>22547596.321599998</v>
          </cell>
          <cell r="AB35">
            <v>1498656.1364024333</v>
          </cell>
          <cell r="AC35">
            <v>403134.71418620856</v>
          </cell>
          <cell r="AD35">
            <v>86172.328759680022</v>
          </cell>
          <cell r="AE35">
            <v>248316.31016440401</v>
          </cell>
          <cell r="AF35">
            <v>737623.35311029246</v>
          </cell>
          <cell r="AG35">
            <v>761032.78329214093</v>
          </cell>
        </row>
        <row r="36">
          <cell r="A36" t="str">
            <v>TOTAL</v>
          </cell>
          <cell r="B36" t="str">
            <v>R</v>
          </cell>
          <cell r="C36">
            <v>1150308.08</v>
          </cell>
          <cell r="D36">
            <v>2209640.23</v>
          </cell>
          <cell r="E36">
            <v>964324.75</v>
          </cell>
          <cell r="F36">
            <v>426902.35</v>
          </cell>
          <cell r="G36">
            <v>103856.15</v>
          </cell>
          <cell r="H36">
            <v>221633.53999999998</v>
          </cell>
          <cell r="I36">
            <v>5076665.0999999996</v>
          </cell>
          <cell r="J36">
            <v>468535.85</v>
          </cell>
          <cell r="K36">
            <v>142134.81</v>
          </cell>
          <cell r="L36">
            <v>279482.81</v>
          </cell>
          <cell r="M36">
            <v>0</v>
          </cell>
          <cell r="N36">
            <v>1052720.3800000001</v>
          </cell>
          <cell r="O36">
            <v>577252.67000000004</v>
          </cell>
          <cell r="P36">
            <v>442313.2</v>
          </cell>
          <cell r="Q36">
            <v>374888.68999999994</v>
          </cell>
          <cell r="R36">
            <v>787341.53</v>
          </cell>
          <cell r="S36">
            <v>4124669.94</v>
          </cell>
          <cell r="T36">
            <v>429513.99</v>
          </cell>
          <cell r="U36">
            <v>555370.26</v>
          </cell>
          <cell r="V36">
            <v>5109554.1900000004</v>
          </cell>
          <cell r="W36">
            <v>10186219.290000001</v>
          </cell>
          <cell r="X36">
            <v>9064828.1899999995</v>
          </cell>
          <cell r="Y36">
            <v>379820.39999999991</v>
          </cell>
          <cell r="Z36">
            <v>0</v>
          </cell>
          <cell r="AA36">
            <v>9444648.5899999999</v>
          </cell>
          <cell r="AB36">
            <v>-741570.70000000042</v>
          </cell>
          <cell r="AC36">
            <v>-185392.67499999996</v>
          </cell>
          <cell r="AD36">
            <v>57071.458000000006</v>
          </cell>
          <cell r="AE36">
            <v>386321</v>
          </cell>
          <cell r="AF36">
            <v>257999.78300000005</v>
          </cell>
          <cell r="AG36">
            <v>-999570.48300000047</v>
          </cell>
        </row>
      </sheetData>
      <sheetData sheetId="1">
        <row r="7">
          <cell r="A7" t="str">
            <v>Até Set/98</v>
          </cell>
        </row>
      </sheetData>
      <sheetData sheetId="2">
        <row r="7">
          <cell r="A7" t="str">
            <v>Até Set/98</v>
          </cell>
        </row>
      </sheetData>
      <sheetData sheetId="3">
        <row r="7">
          <cell r="A7" t="str">
            <v>Até Set/98</v>
          </cell>
        </row>
      </sheetData>
      <sheetData sheetId="4">
        <row r="7">
          <cell r="A7" t="str">
            <v>Até Set/98</v>
          </cell>
        </row>
      </sheetData>
      <sheetData sheetId="5">
        <row r="7">
          <cell r="A7" t="str">
            <v>Até Set/98</v>
          </cell>
        </row>
      </sheetData>
      <sheetData sheetId="6">
        <row r="7">
          <cell r="A7" t="str">
            <v>Até Set/98</v>
          </cell>
        </row>
      </sheetData>
      <sheetData sheetId="7">
        <row r="7">
          <cell r="A7" t="str">
            <v>Até Set/98</v>
          </cell>
        </row>
      </sheetData>
      <sheetData sheetId="8">
        <row r="7">
          <cell r="A7" t="str">
            <v>Até Set/98</v>
          </cell>
        </row>
      </sheetData>
      <sheetData sheetId="9">
        <row r="7">
          <cell r="A7" t="str">
            <v>Até Set/98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dro Geral"/>
      <sheetName val="qorcamentodnerL1"/>
      <sheetName val="Teor"/>
      <sheetName val="Equipamentos"/>
      <sheetName val="PSCEGERAL"/>
      <sheetName val="projeto"/>
      <sheetName val="Quantitativo"/>
      <sheetName val="Especificações Tecnicas DNER"/>
      <sheetName val="PRO-08"/>
      <sheetName val="2.2.5.CBUQ"/>
      <sheetName val="2.2.5.PMQ"/>
      <sheetName val="Plan1"/>
      <sheetName val="Códigos"/>
      <sheetName val="Planilha"/>
      <sheetName val="QuQuant"/>
      <sheetName val="consultoria"/>
      <sheetName val="Vínculo"/>
      <sheetName val="Custo MB - (1)"/>
      <sheetName val="BRASIL"/>
      <sheetName val="Desmat 0,15"/>
      <sheetName val="DMT modelo"/>
      <sheetName val="eq"/>
      <sheetName val="mo"/>
      <sheetName val="Price List"/>
      <sheetName val="Fator Reajustes"/>
      <sheetName val="RELATÓRIO"/>
      <sheetName val="reaj"/>
      <sheetName val="alphaville"/>
      <sheetName val="Ofício"/>
      <sheetName val="CUSTO EQUIP"/>
      <sheetName val="Comp P Unit "/>
      <sheetName val="CALCULOS AUXILIARES"/>
      <sheetName val="CUSTO MATERIAL"/>
      <sheetName val="Croqui"/>
      <sheetName val="C MÃO OBRA"/>
      <sheetName val="resumo financeiro"/>
      <sheetName val="P reaj x P atual"/>
      <sheetName val="serviços"/>
      <sheetName val="resumo_aut1"/>
      <sheetName val="Conversão"/>
    </sheetNames>
    <sheetDataSet>
      <sheetData sheetId="0">
        <row r="1">
          <cell r="A1" t="str">
            <v>DNIT - Sistema de Custos Rodoviários</v>
          </cell>
          <cell r="D1" t="str">
            <v>Sicro2</v>
          </cell>
          <cell r="H1" t="str">
            <v>Esp. Técnica</v>
          </cell>
        </row>
        <row r="2">
          <cell r="A2" t="str">
            <v>Atividades Auxiliares</v>
          </cell>
          <cell r="D2" t="str">
            <v>Minas Gerais</v>
          </cell>
          <cell r="H2" t="str">
            <v>Minas Gerais</v>
          </cell>
        </row>
        <row r="3">
          <cell r="A3" t="str">
            <v>Resumo dos Custos Unitários de Referência: Maio de 2005</v>
          </cell>
          <cell r="D3" t="str">
            <v>RCtR0330</v>
          </cell>
          <cell r="H3" t="str">
            <v>=</v>
          </cell>
        </row>
        <row r="5">
          <cell r="A5" t="str">
            <v>Código</v>
          </cell>
          <cell r="C5" t="str">
            <v>Atividade / Serviço</v>
          </cell>
          <cell r="D5" t="str">
            <v>Unidade</v>
          </cell>
          <cell r="F5" t="str">
            <v>Preço Unitário</v>
          </cell>
          <cell r="H5" t="str">
            <v>Código</v>
          </cell>
        </row>
        <row r="6">
          <cell r="D6" t="str">
            <v>Und</v>
          </cell>
          <cell r="E6" t="str">
            <v>Direto</v>
          </cell>
          <cell r="F6" t="str">
            <v>LDI</v>
          </cell>
          <cell r="G6" t="str">
            <v>Total</v>
          </cell>
        </row>
        <row r="8">
          <cell r="A8" t="str">
            <v>1 A 00 001 00</v>
          </cell>
          <cell r="B8" t="str">
            <v>-</v>
          </cell>
          <cell r="C8" t="str">
            <v>Transporte local c/ basc. 5 m3 rodov. não pav.</v>
          </cell>
          <cell r="D8" t="str">
            <v>tkm</v>
          </cell>
          <cell r="E8">
            <v>0.46</v>
          </cell>
          <cell r="F8">
            <v>0</v>
          </cell>
          <cell r="G8">
            <v>0.46</v>
          </cell>
          <cell r="H8" t="str">
            <v>-</v>
          </cell>
        </row>
        <row r="9">
          <cell r="A9" t="str">
            <v>1 A 00 001 05</v>
          </cell>
          <cell r="B9" t="str">
            <v>-</v>
          </cell>
          <cell r="C9" t="str">
            <v>Transp. local c/ basc. 10m3 rodov. não pav (const)</v>
          </cell>
          <cell r="D9" t="str">
            <v>tkm</v>
          </cell>
          <cell r="E9">
            <v>0.42</v>
          </cell>
          <cell r="F9">
            <v>0</v>
          </cell>
          <cell r="G9">
            <v>0.42</v>
          </cell>
          <cell r="H9" t="str">
            <v>-</v>
          </cell>
        </row>
        <row r="10">
          <cell r="A10" t="str">
            <v>1 A 00 001 06</v>
          </cell>
          <cell r="B10" t="str">
            <v>-</v>
          </cell>
          <cell r="C10" t="str">
            <v>Transp. local c/ basc. 10m3 rodov. não pav (consv)</v>
          </cell>
          <cell r="D10" t="str">
            <v>tkm</v>
          </cell>
          <cell r="E10">
            <v>0.5</v>
          </cell>
          <cell r="F10">
            <v>0</v>
          </cell>
          <cell r="G10">
            <v>0.5</v>
          </cell>
          <cell r="H10" t="str">
            <v>-</v>
          </cell>
        </row>
        <row r="11">
          <cell r="A11" t="str">
            <v>1 A 00 001 07</v>
          </cell>
          <cell r="B11" t="str">
            <v>-</v>
          </cell>
          <cell r="C11" t="str">
            <v>Transp. local c/ basc. 10m3 rodov. não pav (restr)</v>
          </cell>
          <cell r="D11" t="str">
            <v>tkm</v>
          </cell>
          <cell r="E11">
            <v>0.49</v>
          </cell>
          <cell r="F11">
            <v>0</v>
          </cell>
          <cell r="G11">
            <v>0.49</v>
          </cell>
          <cell r="H11" t="str">
            <v>-</v>
          </cell>
        </row>
        <row r="12">
          <cell r="A12" t="str">
            <v>1 A 00 001 08</v>
          </cell>
          <cell r="B12" t="str">
            <v>-</v>
          </cell>
          <cell r="C12" t="str">
            <v>Transporte local c/ basc. p/ rocha rodov. não pav.</v>
          </cell>
          <cell r="D12" t="str">
            <v>tkm</v>
          </cell>
          <cell r="E12">
            <v>0.62</v>
          </cell>
          <cell r="F12">
            <v>0</v>
          </cell>
          <cell r="G12">
            <v>0.62</v>
          </cell>
          <cell r="H12" t="str">
            <v>-</v>
          </cell>
        </row>
        <row r="13">
          <cell r="A13" t="str">
            <v>1 A 00 001 40</v>
          </cell>
          <cell r="B13" t="str">
            <v>-</v>
          </cell>
          <cell r="C13" t="str">
            <v>Transp. local c/ carroceria 15 t rodov. não pav.</v>
          </cell>
          <cell r="D13" t="str">
            <v>tkm</v>
          </cell>
          <cell r="E13">
            <v>0.53</v>
          </cell>
          <cell r="F13">
            <v>0</v>
          </cell>
          <cell r="G13">
            <v>0.53</v>
          </cell>
          <cell r="H13" t="str">
            <v>-</v>
          </cell>
        </row>
        <row r="14">
          <cell r="A14" t="str">
            <v>1 A 00 001 41</v>
          </cell>
          <cell r="B14" t="str">
            <v>-</v>
          </cell>
          <cell r="C14" t="str">
            <v>Transporte local c/ carroceria 4t rodov. não pav.</v>
          </cell>
          <cell r="D14" t="str">
            <v>tkm</v>
          </cell>
          <cell r="E14">
            <v>0.66</v>
          </cell>
          <cell r="F14">
            <v>0</v>
          </cell>
          <cell r="G14">
            <v>0.66</v>
          </cell>
          <cell r="H14" t="str">
            <v>-</v>
          </cell>
        </row>
        <row r="15">
          <cell r="A15" t="str">
            <v>1 A 00 001 50</v>
          </cell>
          <cell r="B15" t="str">
            <v>-</v>
          </cell>
          <cell r="C15" t="str">
            <v>Transporte local c/ betoneira rodov. não pav.</v>
          </cell>
          <cell r="D15" t="str">
            <v>tkm</v>
          </cell>
          <cell r="E15">
            <v>0.62</v>
          </cell>
          <cell r="F15">
            <v>0</v>
          </cell>
          <cell r="G15">
            <v>0.62</v>
          </cell>
          <cell r="H15" t="str">
            <v>-</v>
          </cell>
        </row>
        <row r="16">
          <cell r="A16" t="str">
            <v>1 A 00 001 60</v>
          </cell>
          <cell r="B16" t="str">
            <v>-</v>
          </cell>
          <cell r="C16" t="str">
            <v>Transp. local c/ carroc. c/ guind. rodov. não pav.</v>
          </cell>
          <cell r="D16" t="str">
            <v>tkm</v>
          </cell>
          <cell r="E16">
            <v>0.71</v>
          </cell>
          <cell r="F16">
            <v>0</v>
          </cell>
          <cell r="G16">
            <v>0.71</v>
          </cell>
          <cell r="H16" t="str">
            <v>-</v>
          </cell>
        </row>
        <row r="17">
          <cell r="A17" t="str">
            <v>1 A 00 001 90</v>
          </cell>
          <cell r="B17" t="str">
            <v>-</v>
          </cell>
          <cell r="C17" t="str">
            <v>Transporte comercial c/ carroc. rodov. não pav.</v>
          </cell>
          <cell r="D17" t="str">
            <v>tkm</v>
          </cell>
          <cell r="E17">
            <v>0.32</v>
          </cell>
          <cell r="F17">
            <v>0</v>
          </cell>
          <cell r="G17">
            <v>0.32</v>
          </cell>
          <cell r="H17" t="str">
            <v>-</v>
          </cell>
        </row>
        <row r="18">
          <cell r="A18" t="str">
            <v>1 A 00 001 91</v>
          </cell>
          <cell r="B18" t="str">
            <v>-</v>
          </cell>
          <cell r="C18" t="str">
            <v>Transporte comercial c/ basc. 10m3 rod. não pav.</v>
          </cell>
          <cell r="D18" t="str">
            <v>tkm</v>
          </cell>
          <cell r="E18">
            <v>0.33</v>
          </cell>
          <cell r="F18">
            <v>0</v>
          </cell>
          <cell r="G18">
            <v>0.33</v>
          </cell>
          <cell r="H18" t="str">
            <v>-</v>
          </cell>
        </row>
        <row r="19">
          <cell r="A19" t="str">
            <v>1 A 00 002 00</v>
          </cell>
          <cell r="B19" t="str">
            <v>-</v>
          </cell>
          <cell r="C19" t="str">
            <v>Transporte local c/ basc. 5m3 rodov. pav.</v>
          </cell>
          <cell r="D19" t="str">
            <v>tkm</v>
          </cell>
          <cell r="E19">
            <v>0.37</v>
          </cell>
          <cell r="F19">
            <v>0</v>
          </cell>
          <cell r="G19">
            <v>0.37</v>
          </cell>
          <cell r="H19" t="str">
            <v>-</v>
          </cell>
        </row>
        <row r="20">
          <cell r="A20" t="str">
            <v>1 A 00 002 03</v>
          </cell>
          <cell r="B20" t="str">
            <v>-</v>
          </cell>
          <cell r="C20" t="str">
            <v>Transp. local material para remendos</v>
          </cell>
          <cell r="D20" t="str">
            <v>tkm</v>
          </cell>
          <cell r="E20">
            <v>0.75</v>
          </cell>
          <cell r="F20">
            <v>0</v>
          </cell>
          <cell r="G20">
            <v>0.75</v>
          </cell>
          <cell r="H20" t="str">
            <v>-</v>
          </cell>
        </row>
        <row r="21">
          <cell r="A21" t="str">
            <v>1 A 00 002 05</v>
          </cell>
          <cell r="B21" t="str">
            <v>-</v>
          </cell>
          <cell r="C21" t="str">
            <v>Transp. local c/ basc. 10m3 rodov. pav. (const)</v>
          </cell>
          <cell r="D21" t="str">
            <v>tkm</v>
          </cell>
          <cell r="E21">
            <v>0.33</v>
          </cell>
          <cell r="F21">
            <v>0</v>
          </cell>
          <cell r="G21">
            <v>0.33</v>
          </cell>
          <cell r="H21" t="str">
            <v>-</v>
          </cell>
        </row>
        <row r="22">
          <cell r="A22" t="str">
            <v>1 A 00 002 06</v>
          </cell>
          <cell r="B22" t="str">
            <v>-</v>
          </cell>
          <cell r="C22" t="str">
            <v>Transp. local c/ basc. 10m3 rodov. pav. (consv)</v>
          </cell>
          <cell r="D22" t="str">
            <v>tkm</v>
          </cell>
          <cell r="E22">
            <v>0.38</v>
          </cell>
          <cell r="F22">
            <v>0</v>
          </cell>
          <cell r="G22">
            <v>0.38</v>
          </cell>
          <cell r="H22" t="str">
            <v>-</v>
          </cell>
        </row>
        <row r="23">
          <cell r="A23" t="str">
            <v>1 A 00 002 07</v>
          </cell>
          <cell r="B23" t="str">
            <v>-</v>
          </cell>
          <cell r="C23" t="str">
            <v>Transp. local c/ basc. 10m3 rodov. pav. (restr)</v>
          </cell>
          <cell r="D23" t="str">
            <v>tkm</v>
          </cell>
          <cell r="E23">
            <v>0.37</v>
          </cell>
          <cell r="F23">
            <v>0</v>
          </cell>
          <cell r="G23">
            <v>0.37</v>
          </cell>
          <cell r="H23" t="str">
            <v>-</v>
          </cell>
        </row>
        <row r="24">
          <cell r="A24" t="str">
            <v>1 A 00 002 08</v>
          </cell>
          <cell r="B24" t="str">
            <v>-</v>
          </cell>
          <cell r="C24" t="str">
            <v>Transporte local c/ basc. p/ rocha rodov. pav.</v>
          </cell>
          <cell r="D24" t="str">
            <v>tkm</v>
          </cell>
          <cell r="E24">
            <v>0.47</v>
          </cell>
          <cell r="F24">
            <v>0</v>
          </cell>
          <cell r="G24">
            <v>0.47</v>
          </cell>
          <cell r="H24" t="str">
            <v>-</v>
          </cell>
        </row>
        <row r="25">
          <cell r="A25" t="str">
            <v>1 A 00 002 40</v>
          </cell>
          <cell r="B25" t="str">
            <v>-</v>
          </cell>
          <cell r="C25" t="str">
            <v>Transporte local c/ carroceria 15 t rodov. pav.</v>
          </cell>
          <cell r="D25" t="str">
            <v>tkm</v>
          </cell>
          <cell r="E25">
            <v>0.39</v>
          </cell>
          <cell r="F25">
            <v>0</v>
          </cell>
          <cell r="G25">
            <v>0.39</v>
          </cell>
          <cell r="H25" t="str">
            <v>-</v>
          </cell>
        </row>
        <row r="26">
          <cell r="A26" t="str">
            <v>1 A 00 002 41</v>
          </cell>
          <cell r="B26" t="str">
            <v>-</v>
          </cell>
          <cell r="C26" t="str">
            <v>Transporte local c/ carroceria 4t rodov. pav.</v>
          </cell>
          <cell r="D26" t="str">
            <v>tkm</v>
          </cell>
          <cell r="E26">
            <v>0.52</v>
          </cell>
          <cell r="F26">
            <v>0</v>
          </cell>
          <cell r="G26">
            <v>0.52</v>
          </cell>
          <cell r="H26" t="str">
            <v>-</v>
          </cell>
        </row>
        <row r="27">
          <cell r="A27" t="str">
            <v>1 A 00 002 50</v>
          </cell>
          <cell r="B27" t="str">
            <v>-</v>
          </cell>
          <cell r="C27" t="str">
            <v>Transporte local c/ betoneira rodov. pav.</v>
          </cell>
          <cell r="D27" t="str">
            <v>tkm</v>
          </cell>
          <cell r="E27">
            <v>0.46</v>
          </cell>
          <cell r="F27">
            <v>0</v>
          </cell>
          <cell r="G27">
            <v>0.46</v>
          </cell>
          <cell r="H27" t="str">
            <v>-</v>
          </cell>
        </row>
        <row r="28">
          <cell r="A28" t="str">
            <v>1 A 00 002 60</v>
          </cell>
          <cell r="B28" t="str">
            <v>-</v>
          </cell>
          <cell r="C28" t="str">
            <v>Transp. local c/ carroceria c/ guind. rodov. pav.</v>
          </cell>
          <cell r="D28" t="str">
            <v>tkm</v>
          </cell>
          <cell r="E28">
            <v>0.63</v>
          </cell>
          <cell r="F28">
            <v>0</v>
          </cell>
          <cell r="G28">
            <v>0.63</v>
          </cell>
          <cell r="H28" t="str">
            <v>-</v>
          </cell>
        </row>
        <row r="29">
          <cell r="A29" t="str">
            <v>1 A 00 002 90</v>
          </cell>
          <cell r="B29" t="str">
            <v>-</v>
          </cell>
          <cell r="C29" t="str">
            <v>Transporte comercial c/ carroceria rodov. pav.</v>
          </cell>
          <cell r="D29" t="str">
            <v>tkm</v>
          </cell>
          <cell r="E29">
            <v>0.21</v>
          </cell>
          <cell r="F29">
            <v>0</v>
          </cell>
          <cell r="G29">
            <v>0.21</v>
          </cell>
          <cell r="H29" t="str">
            <v>-</v>
          </cell>
        </row>
        <row r="30">
          <cell r="A30" t="str">
            <v>1 A 00 002 91</v>
          </cell>
          <cell r="B30" t="str">
            <v>-</v>
          </cell>
          <cell r="C30" t="str">
            <v>Transporte comercial c/ basc. 10m3 rod. pav.</v>
          </cell>
          <cell r="D30" t="str">
            <v>tkm</v>
          </cell>
          <cell r="E30">
            <v>0.22</v>
          </cell>
          <cell r="F30">
            <v>0</v>
          </cell>
          <cell r="G30">
            <v>0.22</v>
          </cell>
          <cell r="H30" t="str">
            <v>-</v>
          </cell>
        </row>
        <row r="31">
          <cell r="A31" t="str">
            <v>1 A 00 102 00</v>
          </cell>
          <cell r="B31" t="str">
            <v>-</v>
          </cell>
          <cell r="C31" t="str">
            <v>Transporte local de material betuminoso</v>
          </cell>
          <cell r="D31" t="str">
            <v>tkm</v>
          </cell>
          <cell r="E31">
            <v>0.88</v>
          </cell>
          <cell r="F31">
            <v>0</v>
          </cell>
          <cell r="G31">
            <v>0.88</v>
          </cell>
          <cell r="H31" t="str">
            <v>-</v>
          </cell>
        </row>
        <row r="32">
          <cell r="A32" t="str">
            <v>1 A 00 112 90</v>
          </cell>
          <cell r="B32" t="str">
            <v>-</v>
          </cell>
          <cell r="C32" t="str">
            <v>Transporte comercial material betuminoso a quente</v>
          </cell>
          <cell r="D32" t="str">
            <v>tkm</v>
          </cell>
          <cell r="E32">
            <v>0</v>
          </cell>
          <cell r="F32">
            <v>0</v>
          </cell>
          <cell r="G32">
            <v>0</v>
          </cell>
          <cell r="H32" t="str">
            <v>-</v>
          </cell>
        </row>
        <row r="33">
          <cell r="A33" t="str">
            <v>1 A 00 112 91</v>
          </cell>
          <cell r="B33" t="str">
            <v>-</v>
          </cell>
          <cell r="C33" t="str">
            <v>Transporte comercial material betuminoso a frio</v>
          </cell>
          <cell r="D33" t="str">
            <v>tkm</v>
          </cell>
          <cell r="E33">
            <v>0</v>
          </cell>
          <cell r="F33">
            <v>0</v>
          </cell>
          <cell r="G33">
            <v>0</v>
          </cell>
          <cell r="H33" t="str">
            <v>-</v>
          </cell>
        </row>
        <row r="34">
          <cell r="A34" t="str">
            <v>1 A 00 201 70</v>
          </cell>
          <cell r="B34" t="str">
            <v>-</v>
          </cell>
          <cell r="C34" t="str">
            <v>Transp. local água c/ cam. tanque rodov. não pav.</v>
          </cell>
          <cell r="D34" t="str">
            <v>tkm</v>
          </cell>
          <cell r="E34">
            <v>0.59</v>
          </cell>
          <cell r="F34">
            <v>0</v>
          </cell>
          <cell r="G34">
            <v>0.59</v>
          </cell>
          <cell r="H34" t="str">
            <v>-</v>
          </cell>
        </row>
        <row r="35">
          <cell r="A35" t="str">
            <v>1 A 00 202 70</v>
          </cell>
          <cell r="B35" t="str">
            <v>-</v>
          </cell>
          <cell r="C35" t="str">
            <v>Transp. local de água c/ cam. tanque rodov. pav.</v>
          </cell>
          <cell r="D35" t="str">
            <v>tkm</v>
          </cell>
          <cell r="E35">
            <v>0.44</v>
          </cell>
          <cell r="F35">
            <v>0</v>
          </cell>
          <cell r="G35">
            <v>0.44</v>
          </cell>
          <cell r="H35" t="str">
            <v>-</v>
          </cell>
        </row>
        <row r="36">
          <cell r="A36" t="str">
            <v>1 A 00 301 00</v>
          </cell>
          <cell r="B36" t="str">
            <v>-</v>
          </cell>
          <cell r="C36" t="str">
            <v>Fornecimento de Aço CA-25</v>
          </cell>
          <cell r="D36" t="str">
            <v>kg</v>
          </cell>
          <cell r="E36">
            <v>3.47</v>
          </cell>
          <cell r="F36">
            <v>0</v>
          </cell>
          <cell r="G36">
            <v>3.47</v>
          </cell>
          <cell r="H36" t="str">
            <v>-</v>
          </cell>
        </row>
        <row r="37">
          <cell r="A37" t="str">
            <v>1 A 00 302 00</v>
          </cell>
          <cell r="B37" t="str">
            <v>-</v>
          </cell>
          <cell r="C37" t="str">
            <v>Fornecimento de Aço CA-50</v>
          </cell>
          <cell r="D37" t="str">
            <v>kg</v>
          </cell>
          <cell r="E37">
            <v>3.31</v>
          </cell>
          <cell r="F37">
            <v>0</v>
          </cell>
          <cell r="G37">
            <v>3.31</v>
          </cell>
          <cell r="H37" t="str">
            <v>-</v>
          </cell>
        </row>
        <row r="38">
          <cell r="A38" t="str">
            <v>1 A 00 303 00</v>
          </cell>
          <cell r="B38" t="str">
            <v>-</v>
          </cell>
          <cell r="C38" t="str">
            <v>Fornecimento de Aço CA-60</v>
          </cell>
          <cell r="D38" t="str">
            <v>kg</v>
          </cell>
          <cell r="E38">
            <v>3.83</v>
          </cell>
          <cell r="F38">
            <v>0</v>
          </cell>
          <cell r="G38">
            <v>3.83</v>
          </cell>
          <cell r="H38" t="str">
            <v>-</v>
          </cell>
        </row>
        <row r="39">
          <cell r="A39" t="str">
            <v>1 A 00 716 00</v>
          </cell>
          <cell r="B39" t="str">
            <v>-</v>
          </cell>
          <cell r="C39" t="str">
            <v>Areia comercial</v>
          </cell>
          <cell r="D39" t="str">
            <v>m³</v>
          </cell>
          <cell r="E39">
            <v>20.25</v>
          </cell>
          <cell r="F39">
            <v>0</v>
          </cell>
          <cell r="G39">
            <v>20.25</v>
          </cell>
          <cell r="H39" t="str">
            <v>-</v>
          </cell>
        </row>
        <row r="40">
          <cell r="A40" t="str">
            <v>1 A 00 717 00</v>
          </cell>
          <cell r="B40" t="str">
            <v>-</v>
          </cell>
          <cell r="C40" t="str">
            <v>Brita Comercial</v>
          </cell>
          <cell r="D40" t="str">
            <v>m³</v>
          </cell>
          <cell r="E40">
            <v>20.75</v>
          </cell>
          <cell r="F40">
            <v>0</v>
          </cell>
          <cell r="G40">
            <v>20.75</v>
          </cell>
          <cell r="H40" t="str">
            <v>-</v>
          </cell>
        </row>
        <row r="41">
          <cell r="A41" t="str">
            <v>1 A 00 901 01</v>
          </cell>
          <cell r="B41" t="str">
            <v>-</v>
          </cell>
          <cell r="C41" t="str">
            <v>Alvenaria de pedra argamassada</v>
          </cell>
          <cell r="D41" t="str">
            <v>m³</v>
          </cell>
          <cell r="E41">
            <v>106.44</v>
          </cell>
          <cell r="F41">
            <v>0</v>
          </cell>
          <cell r="G41">
            <v>106.44</v>
          </cell>
          <cell r="H41" t="str">
            <v>-</v>
          </cell>
        </row>
        <row r="42">
          <cell r="A42" t="str">
            <v>1 A 00 901 51</v>
          </cell>
          <cell r="B42" t="str">
            <v>-</v>
          </cell>
          <cell r="C42" t="str">
            <v>Alvenaria de pedra argamassada AC/PC</v>
          </cell>
          <cell r="D42" t="str">
            <v>m³</v>
          </cell>
          <cell r="E42">
            <v>114.39</v>
          </cell>
          <cell r="F42">
            <v>0</v>
          </cell>
          <cell r="G42">
            <v>114.39</v>
          </cell>
          <cell r="H42" t="str">
            <v>-</v>
          </cell>
        </row>
        <row r="43">
          <cell r="A43" t="str">
            <v>1 A 00 902 01</v>
          </cell>
          <cell r="B43" t="str">
            <v>-</v>
          </cell>
          <cell r="C43" t="str">
            <v>Alvenaria de tijolos</v>
          </cell>
          <cell r="D43" t="str">
            <v>m²</v>
          </cell>
          <cell r="E43">
            <v>29.49</v>
          </cell>
          <cell r="F43">
            <v>0</v>
          </cell>
          <cell r="G43">
            <v>29.49</v>
          </cell>
          <cell r="H43" t="str">
            <v>-</v>
          </cell>
        </row>
        <row r="44">
          <cell r="A44" t="str">
            <v>1 A 00 902 51</v>
          </cell>
          <cell r="B44" t="str">
            <v>-</v>
          </cell>
          <cell r="C44" t="str">
            <v>Alvenaria de tijolos AC</v>
          </cell>
          <cell r="D44" t="str">
            <v>m²</v>
          </cell>
          <cell r="E44">
            <v>30.05</v>
          </cell>
          <cell r="F44">
            <v>0</v>
          </cell>
          <cell r="G44">
            <v>30.05</v>
          </cell>
          <cell r="H44" t="str">
            <v>-</v>
          </cell>
        </row>
        <row r="45">
          <cell r="A45" t="str">
            <v>1 A 00 903 01</v>
          </cell>
          <cell r="B45" t="str">
            <v>-</v>
          </cell>
          <cell r="C45" t="str">
            <v>Dentes para bueiros duplos D=1,00 m</v>
          </cell>
          <cell r="D45" t="str">
            <v>und</v>
          </cell>
          <cell r="E45">
            <v>84.5</v>
          </cell>
          <cell r="F45">
            <v>0</v>
          </cell>
          <cell r="G45">
            <v>84.5</v>
          </cell>
          <cell r="H45" t="str">
            <v>-</v>
          </cell>
        </row>
        <row r="46">
          <cell r="A46" t="str">
            <v>1 A 00 903 51</v>
          </cell>
          <cell r="B46" t="str">
            <v>-</v>
          </cell>
          <cell r="C46" t="str">
            <v>Dentes para bueiros duplos D=1,00 m AC/BC/PC</v>
          </cell>
          <cell r="D46" t="str">
            <v>und</v>
          </cell>
          <cell r="E46">
            <v>88.02</v>
          </cell>
          <cell r="F46">
            <v>0</v>
          </cell>
          <cell r="G46">
            <v>88.02</v>
          </cell>
          <cell r="H46" t="str">
            <v>-</v>
          </cell>
        </row>
        <row r="47">
          <cell r="A47" t="str">
            <v>1 A 00 904 01</v>
          </cell>
          <cell r="B47" t="str">
            <v>-</v>
          </cell>
          <cell r="C47" t="str">
            <v>Dentes para bueiros duplos D=1,20 m</v>
          </cell>
          <cell r="D47" t="str">
            <v>und</v>
          </cell>
          <cell r="E47">
            <v>95.11</v>
          </cell>
          <cell r="F47">
            <v>0</v>
          </cell>
          <cell r="G47">
            <v>95.11</v>
          </cell>
          <cell r="H47" t="str">
            <v>-</v>
          </cell>
        </row>
        <row r="48">
          <cell r="A48" t="str">
            <v>1 A 00 904 51</v>
          </cell>
          <cell r="B48" t="str">
            <v>-</v>
          </cell>
          <cell r="C48" t="str">
            <v>Dentes para bueiros duplos D=1,20 m AC/BC/PC</v>
          </cell>
          <cell r="D48" t="str">
            <v>und</v>
          </cell>
          <cell r="E48">
            <v>99.17</v>
          </cell>
          <cell r="F48">
            <v>0</v>
          </cell>
          <cell r="G48">
            <v>99.17</v>
          </cell>
          <cell r="H48" t="str">
            <v>-</v>
          </cell>
        </row>
        <row r="49">
          <cell r="A49" t="str">
            <v>1 A 00 905 01</v>
          </cell>
          <cell r="B49" t="str">
            <v>-</v>
          </cell>
          <cell r="C49" t="str">
            <v>Dentes para bueiros duplos D=1,50 m</v>
          </cell>
          <cell r="D49" t="str">
            <v>und</v>
          </cell>
          <cell r="E49">
            <v>118.65</v>
          </cell>
          <cell r="F49">
            <v>0</v>
          </cell>
          <cell r="G49">
            <v>118.65</v>
          </cell>
          <cell r="H49" t="str">
            <v>-</v>
          </cell>
        </row>
        <row r="50">
          <cell r="A50" t="str">
            <v>1 A 00 905 51</v>
          </cell>
          <cell r="B50" t="str">
            <v>-</v>
          </cell>
          <cell r="C50" t="str">
            <v>Dentes para bueiros duplos D=1,50 m AC/BC/PC</v>
          </cell>
          <cell r="D50" t="str">
            <v>und</v>
          </cell>
          <cell r="E50">
            <v>123.5</v>
          </cell>
          <cell r="F50">
            <v>0</v>
          </cell>
          <cell r="G50">
            <v>123.5</v>
          </cell>
          <cell r="H50" t="str">
            <v>-</v>
          </cell>
        </row>
        <row r="51">
          <cell r="A51" t="str">
            <v>1 A 00 906 01</v>
          </cell>
          <cell r="B51" t="str">
            <v>-</v>
          </cell>
          <cell r="C51" t="str">
            <v>Dentes para bueiros simples D=0,60 m</v>
          </cell>
          <cell r="D51" t="str">
            <v>und</v>
          </cell>
          <cell r="E51">
            <v>28.55</v>
          </cell>
          <cell r="F51">
            <v>0</v>
          </cell>
          <cell r="G51">
            <v>28.55</v>
          </cell>
          <cell r="H51" t="str">
            <v>-</v>
          </cell>
        </row>
        <row r="52">
          <cell r="A52" t="str">
            <v>1 A 00 906 51</v>
          </cell>
          <cell r="B52" t="str">
            <v>-</v>
          </cell>
          <cell r="C52" t="str">
            <v>Dentes para bueiros simples D=0,60 m AC/BC/PC</v>
          </cell>
          <cell r="D52" t="str">
            <v>und</v>
          </cell>
          <cell r="E52">
            <v>29.73</v>
          </cell>
          <cell r="F52">
            <v>0</v>
          </cell>
          <cell r="G52">
            <v>29.73</v>
          </cell>
          <cell r="H52" t="str">
            <v>-</v>
          </cell>
        </row>
        <row r="53">
          <cell r="A53" t="str">
            <v>1 A 00 907 01</v>
          </cell>
          <cell r="B53" t="str">
            <v>-</v>
          </cell>
          <cell r="C53" t="str">
            <v>Dentes para bueiros simples D=0,80 m</v>
          </cell>
          <cell r="D53" t="str">
            <v>und</v>
          </cell>
          <cell r="E53">
            <v>35.630000000000003</v>
          </cell>
          <cell r="F53">
            <v>0</v>
          </cell>
          <cell r="G53">
            <v>35.630000000000003</v>
          </cell>
          <cell r="H53" t="str">
            <v>-</v>
          </cell>
        </row>
        <row r="54">
          <cell r="A54" t="str">
            <v>1 A 00 907 51</v>
          </cell>
          <cell r="B54" t="str">
            <v>-</v>
          </cell>
          <cell r="C54" t="str">
            <v>Dentes para bueiros simples D=0,80 m AC/BC/PC</v>
          </cell>
          <cell r="D54" t="str">
            <v>und</v>
          </cell>
          <cell r="E54">
            <v>37.1</v>
          </cell>
          <cell r="F54">
            <v>0</v>
          </cell>
          <cell r="G54">
            <v>37.1</v>
          </cell>
          <cell r="H54" t="str">
            <v>-</v>
          </cell>
        </row>
        <row r="55">
          <cell r="A55" t="str">
            <v>1 A 00 908 01</v>
          </cell>
          <cell r="B55" t="str">
            <v>-</v>
          </cell>
          <cell r="C55" t="str">
            <v>Dentes para bueiros simples D=1,00 m</v>
          </cell>
          <cell r="D55" t="str">
            <v>und</v>
          </cell>
          <cell r="E55">
            <v>42.18</v>
          </cell>
          <cell r="F55">
            <v>0</v>
          </cell>
          <cell r="G55">
            <v>42.18</v>
          </cell>
          <cell r="H55" t="str">
            <v>-</v>
          </cell>
        </row>
        <row r="56">
          <cell r="A56" t="str">
            <v>1 A 00 908 51</v>
          </cell>
          <cell r="B56" t="str">
            <v>-</v>
          </cell>
          <cell r="C56" t="str">
            <v>Dentes para bueiros simples D=1,00 m AC/BC/PC</v>
          </cell>
          <cell r="D56" t="str">
            <v>und</v>
          </cell>
          <cell r="E56">
            <v>43.94</v>
          </cell>
          <cell r="F56">
            <v>0</v>
          </cell>
          <cell r="G56">
            <v>43.94</v>
          </cell>
          <cell r="H56" t="str">
            <v>-</v>
          </cell>
        </row>
        <row r="57">
          <cell r="A57" t="str">
            <v>1 A 00 909 01</v>
          </cell>
          <cell r="B57" t="str">
            <v>-</v>
          </cell>
          <cell r="C57" t="str">
            <v>Dentes para bueiros simples D=1,20 m</v>
          </cell>
          <cell r="D57" t="str">
            <v>und</v>
          </cell>
          <cell r="E57">
            <v>47.62</v>
          </cell>
          <cell r="F57">
            <v>0</v>
          </cell>
          <cell r="G57">
            <v>47.62</v>
          </cell>
          <cell r="H57" t="str">
            <v>-</v>
          </cell>
        </row>
        <row r="58">
          <cell r="A58" t="str">
            <v>1 A 00 909 51</v>
          </cell>
          <cell r="B58" t="str">
            <v>-</v>
          </cell>
          <cell r="C58" t="str">
            <v>Dentes para bueiros simples D=1,20 m AC/BC/PC</v>
          </cell>
          <cell r="D58" t="str">
            <v>und</v>
          </cell>
          <cell r="E58">
            <v>49.65</v>
          </cell>
          <cell r="F58">
            <v>0</v>
          </cell>
          <cell r="G58">
            <v>49.65</v>
          </cell>
          <cell r="H58" t="str">
            <v>-</v>
          </cell>
        </row>
        <row r="59">
          <cell r="A59" t="str">
            <v>1 A 00 910 01</v>
          </cell>
          <cell r="B59" t="str">
            <v>-</v>
          </cell>
          <cell r="C59" t="str">
            <v>Dentes para bueiros simples D=1,50 m</v>
          </cell>
          <cell r="D59" t="str">
            <v>und</v>
          </cell>
          <cell r="E59">
            <v>61.76</v>
          </cell>
          <cell r="F59">
            <v>0</v>
          </cell>
          <cell r="G59">
            <v>61.76</v>
          </cell>
          <cell r="H59" t="str">
            <v>-</v>
          </cell>
        </row>
        <row r="60">
          <cell r="A60" t="str">
            <v>1 A 00 910 51</v>
          </cell>
          <cell r="B60" t="str">
            <v>-</v>
          </cell>
          <cell r="C60" t="str">
            <v>Dentes para bueiros simples D=1,50 m AC/BC/PC</v>
          </cell>
          <cell r="D60" t="str">
            <v>und</v>
          </cell>
          <cell r="E60">
            <v>64.180000000000007</v>
          </cell>
          <cell r="F60">
            <v>0</v>
          </cell>
          <cell r="G60">
            <v>64.180000000000007</v>
          </cell>
          <cell r="H60" t="str">
            <v>-</v>
          </cell>
        </row>
        <row r="61">
          <cell r="A61" t="str">
            <v>1 A 00 911 01</v>
          </cell>
          <cell r="B61" t="str">
            <v>-</v>
          </cell>
          <cell r="C61" t="str">
            <v>Dentes para bueiros triplos D=1,00 m</v>
          </cell>
          <cell r="D61" t="str">
            <v>und</v>
          </cell>
          <cell r="E61">
            <v>122.69</v>
          </cell>
          <cell r="F61">
            <v>0</v>
          </cell>
          <cell r="G61">
            <v>122.69</v>
          </cell>
          <cell r="H61" t="str">
            <v>-</v>
          </cell>
        </row>
        <row r="62">
          <cell r="A62" t="str">
            <v>1 A 00 911 51</v>
          </cell>
          <cell r="B62" t="str">
            <v>-</v>
          </cell>
          <cell r="C62" t="str">
            <v>Dentes para bueiros triplos D=1,00 m AC/BC/PC</v>
          </cell>
          <cell r="D62" t="str">
            <v>und</v>
          </cell>
          <cell r="E62">
            <v>127.97</v>
          </cell>
          <cell r="F62">
            <v>0</v>
          </cell>
          <cell r="G62">
            <v>127.97</v>
          </cell>
          <cell r="H62" t="str">
            <v>-</v>
          </cell>
        </row>
        <row r="63">
          <cell r="A63" t="str">
            <v>1 A 00 912 01</v>
          </cell>
          <cell r="B63" t="str">
            <v>-</v>
          </cell>
          <cell r="C63" t="str">
            <v>Dentes para bueiros triplos D=1,20 m</v>
          </cell>
          <cell r="D63" t="str">
            <v>und</v>
          </cell>
          <cell r="E63">
            <v>142.74</v>
          </cell>
          <cell r="F63">
            <v>0</v>
          </cell>
          <cell r="G63">
            <v>142.74</v>
          </cell>
          <cell r="H63" t="str">
            <v>-</v>
          </cell>
        </row>
        <row r="64">
          <cell r="A64" t="str">
            <v>1 A 00 912 51</v>
          </cell>
          <cell r="B64" t="str">
            <v>-</v>
          </cell>
          <cell r="C64" t="str">
            <v>Dentes para bueiros triplos D=1,20 m AC/BC/PC</v>
          </cell>
          <cell r="D64" t="str">
            <v>und</v>
          </cell>
          <cell r="E64">
            <v>148.83000000000001</v>
          </cell>
          <cell r="F64">
            <v>0</v>
          </cell>
          <cell r="G64">
            <v>148.83000000000001</v>
          </cell>
          <cell r="H64" t="str">
            <v>-</v>
          </cell>
        </row>
        <row r="65">
          <cell r="A65" t="str">
            <v>1 A 00 913 01</v>
          </cell>
          <cell r="B65" t="str">
            <v>-</v>
          </cell>
          <cell r="C65" t="str">
            <v>Dentes para bueiros triplos D=1,50 m</v>
          </cell>
          <cell r="D65" t="str">
            <v>und</v>
          </cell>
          <cell r="E65">
            <v>175.01</v>
          </cell>
          <cell r="F65">
            <v>0</v>
          </cell>
          <cell r="G65">
            <v>175.01</v>
          </cell>
          <cell r="H65" t="str">
            <v>-</v>
          </cell>
        </row>
        <row r="66">
          <cell r="A66" t="str">
            <v>1 A 00 913 51</v>
          </cell>
          <cell r="B66" t="str">
            <v>-</v>
          </cell>
          <cell r="C66" t="str">
            <v>Dentes para bueiros triplos D=1,50 m AC/BC/PC</v>
          </cell>
          <cell r="D66" t="str">
            <v>und</v>
          </cell>
          <cell r="E66">
            <v>182.27</v>
          </cell>
          <cell r="F66">
            <v>0</v>
          </cell>
          <cell r="G66">
            <v>182.27</v>
          </cell>
          <cell r="H66" t="str">
            <v>-</v>
          </cell>
        </row>
        <row r="67">
          <cell r="A67" t="str">
            <v>1 A 00 961 00</v>
          </cell>
          <cell r="B67" t="str">
            <v>-</v>
          </cell>
          <cell r="C67" t="str">
            <v>Peças de Desgaste do Britador 30m3/h</v>
          </cell>
          <cell r="D67" t="str">
            <v>cjh</v>
          </cell>
          <cell r="E67">
            <v>46.15</v>
          </cell>
          <cell r="F67">
            <v>0</v>
          </cell>
          <cell r="G67">
            <v>46.15</v>
          </cell>
          <cell r="H67" t="str">
            <v>-</v>
          </cell>
        </row>
        <row r="68">
          <cell r="A68" t="str">
            <v>1 A 00 962 00</v>
          </cell>
          <cell r="B68" t="str">
            <v>-</v>
          </cell>
          <cell r="C68" t="str">
            <v>Peças de Desgaste do Britador 9 a 20m3/h</v>
          </cell>
          <cell r="D68" t="str">
            <v>cjh</v>
          </cell>
          <cell r="E68">
            <v>19.72</v>
          </cell>
          <cell r="F68">
            <v>0</v>
          </cell>
          <cell r="G68">
            <v>19.72</v>
          </cell>
          <cell r="H68" t="str">
            <v>-</v>
          </cell>
        </row>
        <row r="69">
          <cell r="A69" t="str">
            <v>1 A 00 963 00</v>
          </cell>
          <cell r="B69" t="str">
            <v>-</v>
          </cell>
          <cell r="C69" t="str">
            <v>Peças de Desgaste do Britador 80m3/h</v>
          </cell>
          <cell r="D69" t="str">
            <v>cjh</v>
          </cell>
          <cell r="E69">
            <v>112.13</v>
          </cell>
          <cell r="F69">
            <v>0</v>
          </cell>
          <cell r="G69">
            <v>112.13</v>
          </cell>
          <cell r="H69" t="str">
            <v>-</v>
          </cell>
        </row>
        <row r="70">
          <cell r="A70" t="str">
            <v>1 A 00 964 00</v>
          </cell>
          <cell r="B70" t="str">
            <v>-</v>
          </cell>
          <cell r="C70" t="str">
            <v>Peças de desgaste britador prod. de rachão</v>
          </cell>
          <cell r="D70" t="str">
            <v>cjh</v>
          </cell>
          <cell r="E70">
            <v>36.07</v>
          </cell>
          <cell r="F70">
            <v>0</v>
          </cell>
          <cell r="G70">
            <v>36.07</v>
          </cell>
          <cell r="H70" t="str">
            <v>-</v>
          </cell>
        </row>
        <row r="71">
          <cell r="A71" t="str">
            <v>1 A 00 999 06</v>
          </cell>
          <cell r="B71" t="str">
            <v>-</v>
          </cell>
          <cell r="C71" t="str">
            <v>Solo local / selo de argila apiloado</v>
          </cell>
          <cell r="D71" t="str">
            <v>m³</v>
          </cell>
          <cell r="E71">
            <v>9.01</v>
          </cell>
          <cell r="F71">
            <v>0</v>
          </cell>
          <cell r="G71">
            <v>9.01</v>
          </cell>
          <cell r="H71" t="str">
            <v>-</v>
          </cell>
        </row>
        <row r="72">
          <cell r="A72" t="str">
            <v>1 A 01 100 01</v>
          </cell>
          <cell r="B72" t="str">
            <v>-</v>
          </cell>
          <cell r="C72" t="str">
            <v>Limpeza camada vegetal em jazida (const e restr.)</v>
          </cell>
          <cell r="D72" t="str">
            <v>m²</v>
          </cell>
          <cell r="E72">
            <v>0.28999999999999998</v>
          </cell>
          <cell r="F72">
            <v>0</v>
          </cell>
          <cell r="G72">
            <v>0.28999999999999998</v>
          </cell>
          <cell r="H72" t="str">
            <v>-</v>
          </cell>
        </row>
        <row r="73">
          <cell r="A73" t="str">
            <v>1 A 01 100 02</v>
          </cell>
          <cell r="B73" t="str">
            <v>-</v>
          </cell>
          <cell r="C73" t="str">
            <v>Limpeza de camada vegetal em jazida (consv)</v>
          </cell>
          <cell r="D73" t="str">
            <v>m²</v>
          </cell>
          <cell r="E73">
            <v>0.59</v>
          </cell>
          <cell r="F73">
            <v>0</v>
          </cell>
          <cell r="G73">
            <v>0.59</v>
          </cell>
          <cell r="H73" t="str">
            <v>-</v>
          </cell>
        </row>
        <row r="74">
          <cell r="A74" t="str">
            <v>1 A 01 105 01</v>
          </cell>
          <cell r="B74" t="str">
            <v>-</v>
          </cell>
          <cell r="C74" t="str">
            <v>Expurgo de jazida (const e restr)</v>
          </cell>
          <cell r="D74" t="str">
            <v>m³</v>
          </cell>
          <cell r="E74">
            <v>1.57</v>
          </cell>
          <cell r="F74">
            <v>0</v>
          </cell>
          <cell r="G74">
            <v>1.57</v>
          </cell>
          <cell r="H74" t="str">
            <v>-</v>
          </cell>
        </row>
        <row r="75">
          <cell r="A75" t="str">
            <v>1 A 01 105 02</v>
          </cell>
          <cell r="B75" t="str">
            <v>-</v>
          </cell>
          <cell r="C75" t="str">
            <v>Expurgo de jazida (consv)</v>
          </cell>
          <cell r="D75" t="str">
            <v>m³</v>
          </cell>
          <cell r="E75">
            <v>3.23</v>
          </cell>
          <cell r="F75">
            <v>0</v>
          </cell>
          <cell r="G75">
            <v>3.23</v>
          </cell>
          <cell r="H75" t="str">
            <v>-</v>
          </cell>
        </row>
        <row r="76">
          <cell r="A76" t="str">
            <v>1 A 01 111 00</v>
          </cell>
          <cell r="B76" t="str">
            <v>-</v>
          </cell>
          <cell r="C76" t="str">
            <v>Material de base (consv)</v>
          </cell>
          <cell r="D76" t="str">
            <v>m³</v>
          </cell>
          <cell r="E76">
            <v>0</v>
          </cell>
          <cell r="F76">
            <v>0</v>
          </cell>
          <cell r="G76">
            <v>0</v>
          </cell>
          <cell r="H76" t="str">
            <v>-</v>
          </cell>
        </row>
        <row r="77">
          <cell r="A77" t="str">
            <v>1 A 01 111 01</v>
          </cell>
          <cell r="B77" t="str">
            <v>-</v>
          </cell>
          <cell r="C77" t="str">
            <v>Esc. e carga material de jazida (consv)</v>
          </cell>
          <cell r="D77" t="str">
            <v>m³</v>
          </cell>
          <cell r="E77">
            <v>6.07</v>
          </cell>
          <cell r="F77">
            <v>0</v>
          </cell>
          <cell r="G77">
            <v>6.07</v>
          </cell>
          <cell r="H77" t="str">
            <v>-</v>
          </cell>
        </row>
        <row r="78">
          <cell r="A78" t="str">
            <v>1 A 01 120 01</v>
          </cell>
          <cell r="B78" t="str">
            <v>-</v>
          </cell>
          <cell r="C78" t="str">
            <v>Escav. e carga de mater. de jazida(const e restr)</v>
          </cell>
          <cell r="D78" t="str">
            <v>m³</v>
          </cell>
          <cell r="E78">
            <v>3.26</v>
          </cell>
          <cell r="F78">
            <v>0</v>
          </cell>
          <cell r="G78">
            <v>3.26</v>
          </cell>
          <cell r="H78" t="str">
            <v>-</v>
          </cell>
        </row>
        <row r="79">
          <cell r="A79" t="str">
            <v>1 A 01 150 01</v>
          </cell>
          <cell r="B79" t="str">
            <v>-</v>
          </cell>
          <cell r="C79" t="str">
            <v>Rocha p/ britagem c/ perfur. sobre esteira</v>
          </cell>
          <cell r="D79" t="str">
            <v>m³</v>
          </cell>
          <cell r="E79">
            <v>21.78</v>
          </cell>
          <cell r="F79">
            <v>0</v>
          </cell>
          <cell r="G79">
            <v>21.78</v>
          </cell>
          <cell r="H79" t="str">
            <v>-</v>
          </cell>
        </row>
        <row r="80">
          <cell r="A80" t="str">
            <v>1 A 01 150 02</v>
          </cell>
          <cell r="B80" t="str">
            <v>-</v>
          </cell>
          <cell r="C80" t="str">
            <v>Rocha p/ britagem com perfuratriz manual</v>
          </cell>
          <cell r="D80" t="str">
            <v>m³</v>
          </cell>
          <cell r="E80">
            <v>22.5</v>
          </cell>
          <cell r="F80">
            <v>0</v>
          </cell>
          <cell r="G80">
            <v>22.5</v>
          </cell>
          <cell r="H80" t="str">
            <v>-</v>
          </cell>
        </row>
        <row r="81">
          <cell r="A81" t="str">
            <v>1 A 01 155 01</v>
          </cell>
          <cell r="B81" t="str">
            <v>-</v>
          </cell>
          <cell r="C81" t="str">
            <v>Rachão ou pedra-de-mão produzidos-(const e rest)</v>
          </cell>
          <cell r="D81" t="str">
            <v>m³</v>
          </cell>
          <cell r="E81">
            <v>17.39</v>
          </cell>
          <cell r="F81">
            <v>0</v>
          </cell>
          <cell r="G81">
            <v>17.39</v>
          </cell>
          <cell r="H81" t="str">
            <v>-</v>
          </cell>
        </row>
        <row r="82">
          <cell r="A82" t="str">
            <v>1 A 01 155 51</v>
          </cell>
          <cell r="B82" t="str">
            <v>-</v>
          </cell>
          <cell r="C82" t="str">
            <v>Rachão ou pedra-de-mão comercial (cont e rest)/ PC</v>
          </cell>
          <cell r="D82" t="str">
            <v>m³</v>
          </cell>
          <cell r="E82">
            <v>21</v>
          </cell>
          <cell r="F82">
            <v>0</v>
          </cell>
          <cell r="G82">
            <v>21</v>
          </cell>
          <cell r="H82" t="str">
            <v>-</v>
          </cell>
        </row>
        <row r="83">
          <cell r="A83" t="str">
            <v>1 A 01 170 01</v>
          </cell>
          <cell r="B83" t="str">
            <v>-</v>
          </cell>
          <cell r="C83" t="str">
            <v>Areia extraída com escavadeira hidráulica</v>
          </cell>
          <cell r="D83" t="str">
            <v>m³</v>
          </cell>
          <cell r="E83">
            <v>5.16</v>
          </cell>
          <cell r="F83">
            <v>0</v>
          </cell>
          <cell r="G83">
            <v>5.16</v>
          </cell>
          <cell r="H83" t="str">
            <v>-</v>
          </cell>
        </row>
        <row r="84">
          <cell r="A84" t="str">
            <v>1 A 01 170 02</v>
          </cell>
          <cell r="B84" t="str">
            <v>-</v>
          </cell>
          <cell r="C84" t="str">
            <v>Areia extraída com trator e carregadeira</v>
          </cell>
          <cell r="D84" t="str">
            <v>m³</v>
          </cell>
          <cell r="E84">
            <v>4.37</v>
          </cell>
          <cell r="F84">
            <v>0</v>
          </cell>
          <cell r="G84">
            <v>4.37</v>
          </cell>
          <cell r="H84" t="str">
            <v>-</v>
          </cell>
        </row>
        <row r="85">
          <cell r="A85" t="str">
            <v>1 A 01 170 03</v>
          </cell>
          <cell r="B85" t="str">
            <v>-</v>
          </cell>
          <cell r="C85" t="str">
            <v>Areia extraída com draga de sucção (tipo bomba)</v>
          </cell>
          <cell r="D85" t="str">
            <v>m³</v>
          </cell>
          <cell r="E85">
            <v>14.15</v>
          </cell>
          <cell r="F85">
            <v>0</v>
          </cell>
          <cell r="G85">
            <v>14.15</v>
          </cell>
          <cell r="H85" t="str">
            <v>-</v>
          </cell>
        </row>
        <row r="86">
          <cell r="A86" t="str">
            <v>1 A 01 200 01</v>
          </cell>
          <cell r="B86" t="str">
            <v>-</v>
          </cell>
          <cell r="C86" t="str">
            <v>Brita produzida em central de britagem de 80 m3/h</v>
          </cell>
          <cell r="D86" t="str">
            <v>m³</v>
          </cell>
          <cell r="E86">
            <v>21.28</v>
          </cell>
          <cell r="F86">
            <v>0</v>
          </cell>
          <cell r="G86">
            <v>21.28</v>
          </cell>
          <cell r="H86" t="str">
            <v>-</v>
          </cell>
        </row>
        <row r="87">
          <cell r="A87" t="str">
            <v>1 A 01 200 02</v>
          </cell>
          <cell r="B87" t="str">
            <v>-</v>
          </cell>
          <cell r="C87" t="str">
            <v>Brita produzida em central de britagem de 30 m3/h</v>
          </cell>
          <cell r="D87" t="str">
            <v>m³</v>
          </cell>
          <cell r="E87">
            <v>26.92</v>
          </cell>
          <cell r="F87">
            <v>0</v>
          </cell>
          <cell r="G87">
            <v>26.92</v>
          </cell>
          <cell r="H87" t="str">
            <v>-</v>
          </cell>
        </row>
        <row r="88">
          <cell r="A88" t="str">
            <v>1 A 01 200 04</v>
          </cell>
          <cell r="B88" t="str">
            <v>-</v>
          </cell>
          <cell r="C88" t="str">
            <v>Pedra de mão produzida manualmente (consv)</v>
          </cell>
          <cell r="D88" t="str">
            <v>m³</v>
          </cell>
          <cell r="E88">
            <v>28.38</v>
          </cell>
          <cell r="F88">
            <v>0</v>
          </cell>
          <cell r="G88">
            <v>28.38</v>
          </cell>
          <cell r="H88" t="str">
            <v>-</v>
          </cell>
        </row>
        <row r="89">
          <cell r="A89" t="str">
            <v>1 A 01 390 02</v>
          </cell>
          <cell r="B89" t="str">
            <v>-</v>
          </cell>
          <cell r="C89" t="str">
            <v>Usinagem de CBUQ (capa de rolamento)</v>
          </cell>
          <cell r="D89" t="str">
            <v>t</v>
          </cell>
          <cell r="E89">
            <v>26.16</v>
          </cell>
          <cell r="F89">
            <v>0</v>
          </cell>
          <cell r="G89">
            <v>26.16</v>
          </cell>
          <cell r="H89" t="str">
            <v>-</v>
          </cell>
        </row>
        <row r="90">
          <cell r="A90" t="str">
            <v>1 A 01 390 03</v>
          </cell>
          <cell r="B90" t="str">
            <v>-</v>
          </cell>
          <cell r="C90" t="str">
            <v>Usinagem de CBUQ (binder)</v>
          </cell>
          <cell r="D90" t="str">
            <v>t</v>
          </cell>
          <cell r="E90">
            <v>25.61</v>
          </cell>
          <cell r="F90">
            <v>0</v>
          </cell>
          <cell r="G90">
            <v>25.61</v>
          </cell>
          <cell r="H90" t="str">
            <v>-</v>
          </cell>
        </row>
        <row r="91">
          <cell r="A91" t="str">
            <v>1 A 01 390 52</v>
          </cell>
          <cell r="B91" t="str">
            <v>-</v>
          </cell>
          <cell r="C91" t="str">
            <v>Usinagem de CBUQ (capa de rolamento) AC/BC</v>
          </cell>
          <cell r="D91" t="str">
            <v>t</v>
          </cell>
          <cell r="E91">
            <v>28.35</v>
          </cell>
          <cell r="F91">
            <v>0</v>
          </cell>
          <cell r="G91">
            <v>28.35</v>
          </cell>
          <cell r="H91" t="str">
            <v>-</v>
          </cell>
        </row>
        <row r="92">
          <cell r="A92" t="str">
            <v>1 A 01 390 53</v>
          </cell>
          <cell r="B92" t="str">
            <v>-</v>
          </cell>
          <cell r="C92" t="str">
            <v>Usinagem de CBUQ (binder) AC/BC</v>
          </cell>
          <cell r="D92" t="str">
            <v>t</v>
          </cell>
          <cell r="E92">
            <v>27.78</v>
          </cell>
          <cell r="F92">
            <v>0</v>
          </cell>
          <cell r="G92">
            <v>27.78</v>
          </cell>
          <cell r="H92" t="str">
            <v>-</v>
          </cell>
        </row>
        <row r="93">
          <cell r="A93" t="str">
            <v>1 A 01 391 02</v>
          </cell>
          <cell r="B93" t="str">
            <v>-</v>
          </cell>
          <cell r="C93" t="str">
            <v>Usinagem de areia-asfalto</v>
          </cell>
          <cell r="D93" t="str">
            <v>t</v>
          </cell>
          <cell r="E93">
            <v>28.44</v>
          </cell>
          <cell r="F93">
            <v>0</v>
          </cell>
          <cell r="G93">
            <v>28.44</v>
          </cell>
          <cell r="H93" t="str">
            <v>-</v>
          </cell>
        </row>
        <row r="94">
          <cell r="A94" t="str">
            <v>1 A 01 391 52</v>
          </cell>
          <cell r="B94" t="str">
            <v>-</v>
          </cell>
          <cell r="C94" t="str">
            <v>Usinagem de areia-asfalto AC</v>
          </cell>
          <cell r="D94" t="str">
            <v>t</v>
          </cell>
          <cell r="E94">
            <v>39.31</v>
          </cell>
          <cell r="F94">
            <v>0</v>
          </cell>
          <cell r="G94">
            <v>39.31</v>
          </cell>
          <cell r="H94" t="str">
            <v>-</v>
          </cell>
        </row>
        <row r="95">
          <cell r="A95" t="str">
            <v>1 A 01 395 01</v>
          </cell>
          <cell r="B95" t="str">
            <v>-</v>
          </cell>
          <cell r="C95" t="str">
            <v>Usinagem de brita graduada</v>
          </cell>
          <cell r="D95" t="str">
            <v>m³</v>
          </cell>
          <cell r="E95">
            <v>36.54</v>
          </cell>
          <cell r="F95">
            <v>0</v>
          </cell>
          <cell r="G95">
            <v>36.54</v>
          </cell>
          <cell r="H95" t="str">
            <v>-</v>
          </cell>
        </row>
        <row r="96">
          <cell r="A96" t="str">
            <v>1 A 01 395 02</v>
          </cell>
          <cell r="B96" t="str">
            <v>-</v>
          </cell>
          <cell r="C96" t="str">
            <v>Usinagem de solo-brita</v>
          </cell>
          <cell r="D96" t="str">
            <v>m³</v>
          </cell>
          <cell r="E96">
            <v>19.72</v>
          </cell>
          <cell r="F96">
            <v>0</v>
          </cell>
          <cell r="G96">
            <v>19.72</v>
          </cell>
          <cell r="H96" t="str">
            <v>-</v>
          </cell>
        </row>
        <row r="97">
          <cell r="A97" t="str">
            <v>1 A 01 395 51</v>
          </cell>
          <cell r="B97" t="str">
            <v>-</v>
          </cell>
          <cell r="C97" t="str">
            <v>Usinagem de brita graduada BC</v>
          </cell>
          <cell r="D97" t="str">
            <v>m³</v>
          </cell>
          <cell r="E97">
            <v>35.69</v>
          </cell>
          <cell r="F97">
            <v>0</v>
          </cell>
          <cell r="G97">
            <v>35.69</v>
          </cell>
          <cell r="H97" t="str">
            <v>-</v>
          </cell>
        </row>
        <row r="98">
          <cell r="A98" t="str">
            <v>1 A 01 395 52</v>
          </cell>
          <cell r="B98" t="str">
            <v>-</v>
          </cell>
          <cell r="C98" t="str">
            <v>Usinagem de solo-brita BC</v>
          </cell>
          <cell r="D98" t="str">
            <v>m³</v>
          </cell>
          <cell r="E98">
            <v>19.37</v>
          </cell>
          <cell r="F98">
            <v>0</v>
          </cell>
          <cell r="G98">
            <v>19.37</v>
          </cell>
          <cell r="H98" t="str">
            <v>-</v>
          </cell>
        </row>
        <row r="99">
          <cell r="A99" t="str">
            <v>1 A 01 396 01</v>
          </cell>
          <cell r="B99" t="str">
            <v>-</v>
          </cell>
          <cell r="C99" t="str">
            <v>Usinagem de solo-cimento</v>
          </cell>
          <cell r="D99" t="str">
            <v>m³</v>
          </cell>
          <cell r="E99">
            <v>64.83</v>
          </cell>
          <cell r="F99">
            <v>0</v>
          </cell>
          <cell r="G99">
            <v>64.83</v>
          </cell>
          <cell r="H99" t="str">
            <v>-</v>
          </cell>
        </row>
        <row r="100">
          <cell r="A100" t="str">
            <v>1 A 01 396 02</v>
          </cell>
          <cell r="B100" t="str">
            <v>-</v>
          </cell>
          <cell r="C100" t="str">
            <v>Usinagem de solo melhorado com cimento.</v>
          </cell>
          <cell r="D100" t="str">
            <v>m³</v>
          </cell>
          <cell r="E100">
            <v>35.6</v>
          </cell>
          <cell r="F100">
            <v>0</v>
          </cell>
          <cell r="G100">
            <v>35.6</v>
          </cell>
          <cell r="H100" t="str">
            <v>-</v>
          </cell>
        </row>
        <row r="101">
          <cell r="A101" t="str">
            <v>1 A 01 397 02</v>
          </cell>
          <cell r="B101" t="str">
            <v>-</v>
          </cell>
          <cell r="C101" t="str">
            <v>Usinagem de P.M.F.</v>
          </cell>
          <cell r="D101" t="str">
            <v>m³</v>
          </cell>
          <cell r="E101">
            <v>34.97</v>
          </cell>
          <cell r="F101">
            <v>0</v>
          </cell>
          <cell r="G101">
            <v>34.97</v>
          </cell>
          <cell r="H101" t="str">
            <v>-</v>
          </cell>
        </row>
        <row r="102">
          <cell r="A102" t="str">
            <v>1 A 01 397 52</v>
          </cell>
          <cell r="B102" t="str">
            <v>-</v>
          </cell>
          <cell r="C102" t="str">
            <v>Usinagem de P.M.F. AC/BC</v>
          </cell>
          <cell r="D102" t="str">
            <v>m³</v>
          </cell>
          <cell r="E102">
            <v>37.020000000000003</v>
          </cell>
          <cell r="F102">
            <v>0</v>
          </cell>
          <cell r="G102">
            <v>37.020000000000003</v>
          </cell>
          <cell r="H102" t="str">
            <v>-</v>
          </cell>
        </row>
        <row r="103">
          <cell r="A103" t="str">
            <v>1 A 01 398 02</v>
          </cell>
          <cell r="B103" t="str">
            <v>-</v>
          </cell>
          <cell r="C103" t="str">
            <v>Usinagem de CBUQ p/ reciclagem em usina fixa.</v>
          </cell>
          <cell r="D103" t="str">
            <v>t</v>
          </cell>
          <cell r="E103">
            <v>21.63</v>
          </cell>
          <cell r="F103">
            <v>0</v>
          </cell>
          <cell r="G103">
            <v>21.63</v>
          </cell>
          <cell r="H103" t="str">
            <v>-</v>
          </cell>
        </row>
        <row r="104">
          <cell r="A104" t="str">
            <v>1 A 01 398 52</v>
          </cell>
          <cell r="B104" t="str">
            <v>-</v>
          </cell>
          <cell r="C104" t="str">
            <v>Usinagem de CBUQ p/ reciclagem em usina fixa BC</v>
          </cell>
          <cell r="D104" t="str">
            <v>t</v>
          </cell>
          <cell r="E104">
            <v>21.45</v>
          </cell>
          <cell r="F104">
            <v>0</v>
          </cell>
          <cell r="G104">
            <v>21.45</v>
          </cell>
          <cell r="H104" t="str">
            <v>-</v>
          </cell>
        </row>
        <row r="105">
          <cell r="A105" t="str">
            <v>1 A 01 401 01</v>
          </cell>
          <cell r="B105" t="str">
            <v>-</v>
          </cell>
          <cell r="C105" t="str">
            <v>Fôrma comum de madeira</v>
          </cell>
          <cell r="D105" t="str">
            <v>m²</v>
          </cell>
          <cell r="E105">
            <v>30.39</v>
          </cell>
          <cell r="F105">
            <v>0</v>
          </cell>
          <cell r="G105">
            <v>30.39</v>
          </cell>
          <cell r="H105" t="str">
            <v>-</v>
          </cell>
        </row>
        <row r="106">
          <cell r="A106" t="str">
            <v>1 A 01 402 01</v>
          </cell>
          <cell r="B106" t="str">
            <v>-</v>
          </cell>
          <cell r="C106" t="str">
            <v>Fôrma de placa compensada resinada</v>
          </cell>
          <cell r="D106" t="str">
            <v>m²</v>
          </cell>
          <cell r="E106">
            <v>21.9</v>
          </cell>
          <cell r="F106">
            <v>0</v>
          </cell>
          <cell r="G106">
            <v>21.9</v>
          </cell>
          <cell r="H106" t="str">
            <v>-</v>
          </cell>
        </row>
        <row r="107">
          <cell r="A107" t="str">
            <v>1 A 01 403 01</v>
          </cell>
          <cell r="B107" t="str">
            <v>-</v>
          </cell>
          <cell r="C107" t="str">
            <v>Fôrma de placa compensada plastificada</v>
          </cell>
          <cell r="D107" t="str">
            <v>m²</v>
          </cell>
          <cell r="E107">
            <v>24.01</v>
          </cell>
          <cell r="F107">
            <v>0</v>
          </cell>
          <cell r="G107">
            <v>24.01</v>
          </cell>
          <cell r="H107" t="str">
            <v>-</v>
          </cell>
        </row>
        <row r="108">
          <cell r="A108" t="str">
            <v>1 A 01 404 01</v>
          </cell>
          <cell r="B108" t="str">
            <v>-</v>
          </cell>
          <cell r="C108" t="str">
            <v>Fôrma para tubulão</v>
          </cell>
          <cell r="D108" t="str">
            <v>m²</v>
          </cell>
          <cell r="E108">
            <v>15.85</v>
          </cell>
          <cell r="F108">
            <v>0</v>
          </cell>
          <cell r="G108">
            <v>15.85</v>
          </cell>
          <cell r="H108" t="str">
            <v>-</v>
          </cell>
        </row>
        <row r="109">
          <cell r="A109" t="str">
            <v>1 A 01 407 01</v>
          </cell>
          <cell r="B109" t="str">
            <v>-</v>
          </cell>
          <cell r="C109" t="str">
            <v>Confecção e lançam. de concreto magro em betoneira</v>
          </cell>
          <cell r="D109" t="str">
            <v>m³</v>
          </cell>
          <cell r="E109">
            <v>134.13999999999999</v>
          </cell>
          <cell r="F109">
            <v>0</v>
          </cell>
          <cell r="G109">
            <v>134.13999999999999</v>
          </cell>
          <cell r="H109" t="str">
            <v>-</v>
          </cell>
        </row>
        <row r="110">
          <cell r="A110" t="str">
            <v>1 A 01 407 51</v>
          </cell>
          <cell r="B110" t="str">
            <v>-</v>
          </cell>
          <cell r="C110" t="str">
            <v>Conf.e lanç. de concreto magro em betoneira AC/BC</v>
          </cell>
          <cell r="D110" t="str">
            <v>m³</v>
          </cell>
          <cell r="E110">
            <v>144.44999999999999</v>
          </cell>
          <cell r="F110">
            <v>0</v>
          </cell>
          <cell r="G110">
            <v>144.44999999999999</v>
          </cell>
          <cell r="H110" t="str">
            <v>-</v>
          </cell>
        </row>
        <row r="111">
          <cell r="A111" t="str">
            <v>1 A 01 408 01</v>
          </cell>
          <cell r="B111" t="str">
            <v>-</v>
          </cell>
          <cell r="C111" t="str">
            <v>Concreto fck=8MPa contr raz uso geral conf e lanç</v>
          </cell>
          <cell r="D111" t="str">
            <v>m³</v>
          </cell>
          <cell r="E111">
            <v>156.01</v>
          </cell>
          <cell r="F111">
            <v>0</v>
          </cell>
          <cell r="G111">
            <v>156.01</v>
          </cell>
          <cell r="H111" t="str">
            <v>-</v>
          </cell>
        </row>
        <row r="112">
          <cell r="A112" t="str">
            <v>1 A 01 408 51</v>
          </cell>
          <cell r="B112" t="str">
            <v>-</v>
          </cell>
          <cell r="C112" t="str">
            <v>Concr.fck=8MPa c.raz uso ger conf e lanç AC/BC</v>
          </cell>
          <cell r="D112" t="str">
            <v>m³</v>
          </cell>
          <cell r="E112">
            <v>165.63</v>
          </cell>
          <cell r="F112">
            <v>0</v>
          </cell>
          <cell r="G112">
            <v>165.63</v>
          </cell>
          <cell r="H112" t="str">
            <v>-</v>
          </cell>
        </row>
        <row r="113">
          <cell r="A113" t="str">
            <v>1 A 01 410 01</v>
          </cell>
          <cell r="B113" t="str">
            <v>-</v>
          </cell>
          <cell r="C113" t="str">
            <v>Concreto fck=10MPa contr raz uso geral conf e lanç</v>
          </cell>
          <cell r="D113" t="str">
            <v>m³</v>
          </cell>
          <cell r="E113">
            <v>163.52000000000001</v>
          </cell>
          <cell r="F113">
            <v>0</v>
          </cell>
          <cell r="G113">
            <v>163.52000000000001</v>
          </cell>
          <cell r="H113" t="str">
            <v>-</v>
          </cell>
        </row>
        <row r="114">
          <cell r="A114" t="str">
            <v>1 A 01 410 51</v>
          </cell>
          <cell r="B114" t="str">
            <v>-</v>
          </cell>
          <cell r="C114" t="str">
            <v>Concr.fck=10MPa c.raz uso ger conf/lanç AC/BC</v>
          </cell>
          <cell r="D114" t="str">
            <v>m³</v>
          </cell>
          <cell r="E114">
            <v>172.9</v>
          </cell>
          <cell r="F114">
            <v>0</v>
          </cell>
          <cell r="G114">
            <v>172.9</v>
          </cell>
          <cell r="H114" t="str">
            <v>-</v>
          </cell>
        </row>
        <row r="115">
          <cell r="A115" t="str">
            <v>1 A 01 412 01</v>
          </cell>
          <cell r="B115" t="str">
            <v>-</v>
          </cell>
          <cell r="C115" t="str">
            <v>Concreto fck=12MPa contr raz uso geral conf e lanç</v>
          </cell>
          <cell r="D115" t="str">
            <v>m³</v>
          </cell>
          <cell r="E115">
            <v>171.35</v>
          </cell>
          <cell r="F115">
            <v>0</v>
          </cell>
          <cell r="G115">
            <v>171.35</v>
          </cell>
          <cell r="H115" t="str">
            <v>-</v>
          </cell>
        </row>
        <row r="116">
          <cell r="A116" t="str">
            <v>1 A 01 412 51</v>
          </cell>
          <cell r="B116" t="str">
            <v>-</v>
          </cell>
          <cell r="C116" t="str">
            <v>Concr.fck=12MPa c.raz uso ger conf/lanç AC/BC</v>
          </cell>
          <cell r="D116" t="str">
            <v>m³</v>
          </cell>
          <cell r="E116">
            <v>180.49</v>
          </cell>
          <cell r="F116">
            <v>0</v>
          </cell>
          <cell r="G116">
            <v>180.49</v>
          </cell>
          <cell r="H116" t="str">
            <v>-</v>
          </cell>
        </row>
        <row r="117">
          <cell r="A117" t="str">
            <v>1 A 01 415 01</v>
          </cell>
          <cell r="B117" t="str">
            <v>-</v>
          </cell>
          <cell r="C117" t="str">
            <v>Concr estr fck=15MPa contr raz uso ger conf e lanç</v>
          </cell>
          <cell r="D117" t="str">
            <v>m³</v>
          </cell>
          <cell r="E117">
            <v>179.84</v>
          </cell>
          <cell r="F117">
            <v>0</v>
          </cell>
          <cell r="G117">
            <v>179.84</v>
          </cell>
          <cell r="H117" t="str">
            <v>-</v>
          </cell>
        </row>
        <row r="118">
          <cell r="A118" t="str">
            <v>1 A 01 415 51</v>
          </cell>
          <cell r="B118" t="str">
            <v>-</v>
          </cell>
          <cell r="C118" t="str">
            <v>Concr estr fck=15MPa c.raz uso ger conf/lanç AC/BC</v>
          </cell>
          <cell r="D118" t="str">
            <v>m³</v>
          </cell>
          <cell r="E118">
            <v>188.71</v>
          </cell>
          <cell r="F118">
            <v>0</v>
          </cell>
          <cell r="G118">
            <v>188.71</v>
          </cell>
          <cell r="H118" t="str">
            <v>-</v>
          </cell>
        </row>
        <row r="119">
          <cell r="A119" t="str">
            <v>1 A 01 518 01</v>
          </cell>
          <cell r="B119" t="str">
            <v>-</v>
          </cell>
          <cell r="C119" t="str">
            <v>Concr estr fck=18MPa contr raz uso ger conf e lanç</v>
          </cell>
          <cell r="D119" t="str">
            <v>m³</v>
          </cell>
          <cell r="E119">
            <v>188</v>
          </cell>
          <cell r="F119">
            <v>0</v>
          </cell>
          <cell r="G119">
            <v>188</v>
          </cell>
          <cell r="H119" t="str">
            <v>-</v>
          </cell>
        </row>
        <row r="120">
          <cell r="A120" t="str">
            <v>1 A 01 418 51</v>
          </cell>
          <cell r="B120" t="str">
            <v>-</v>
          </cell>
          <cell r="C120" t="str">
            <v>Concr.estr fck=18MPa c.raz uso ger conf/lanç AC/BC</v>
          </cell>
          <cell r="D120" t="str">
            <v>m³</v>
          </cell>
          <cell r="E120">
            <v>196.59</v>
          </cell>
          <cell r="F120">
            <v>0</v>
          </cell>
          <cell r="G120">
            <v>196.59</v>
          </cell>
          <cell r="H120" t="str">
            <v>-</v>
          </cell>
        </row>
        <row r="121">
          <cell r="A121" t="str">
            <v>1 A 01 422 00</v>
          </cell>
          <cell r="B121" t="str">
            <v>-</v>
          </cell>
          <cell r="C121" t="str">
            <v>Concr estr fck=22MPa contr raz uso ger conf e lanç</v>
          </cell>
          <cell r="D121" t="str">
            <v>m³</v>
          </cell>
          <cell r="E121">
            <v>202.69</v>
          </cell>
          <cell r="F121">
            <v>0</v>
          </cell>
          <cell r="G121">
            <v>202.69</v>
          </cell>
          <cell r="H121" t="str">
            <v>-</v>
          </cell>
        </row>
        <row r="122">
          <cell r="A122" t="str">
            <v>1 A 01 422 51</v>
          </cell>
          <cell r="B122" t="str">
            <v>-</v>
          </cell>
          <cell r="C122" t="str">
            <v>Concr.estr.fck=22MPa c.raz uso ger conf/lanç AC/BC</v>
          </cell>
          <cell r="D122" t="str">
            <v>m³</v>
          </cell>
          <cell r="E122">
            <v>210.82</v>
          </cell>
          <cell r="F122">
            <v>0</v>
          </cell>
          <cell r="G122">
            <v>210.82</v>
          </cell>
          <cell r="H122" t="str">
            <v>-</v>
          </cell>
        </row>
        <row r="123">
          <cell r="A123" t="str">
            <v>1 A 01 423 00</v>
          </cell>
          <cell r="B123" t="str">
            <v>-</v>
          </cell>
          <cell r="C123" t="str">
            <v>Concreto fck=18MPa para pré-moldados (tubos)</v>
          </cell>
          <cell r="D123" t="str">
            <v>m³</v>
          </cell>
          <cell r="E123">
            <v>182.22</v>
          </cell>
          <cell r="F123">
            <v>0</v>
          </cell>
          <cell r="G123">
            <v>182.22</v>
          </cell>
          <cell r="H123" t="str">
            <v>-</v>
          </cell>
        </row>
        <row r="124">
          <cell r="A124" t="str">
            <v>1 A 01 423 50</v>
          </cell>
          <cell r="B124" t="str">
            <v>-</v>
          </cell>
          <cell r="C124" t="str">
            <v>Concr.fck=18MPa para pré-moldados (tubos) AC/BC</v>
          </cell>
          <cell r="D124" t="str">
            <v>m³</v>
          </cell>
          <cell r="E124">
            <v>191.1</v>
          </cell>
          <cell r="F124">
            <v>0</v>
          </cell>
          <cell r="G124">
            <v>191.1</v>
          </cell>
          <cell r="H124" t="str">
            <v>-</v>
          </cell>
        </row>
        <row r="125">
          <cell r="A125" t="str">
            <v>1 A 01 424 00</v>
          </cell>
          <cell r="B125" t="str">
            <v>-</v>
          </cell>
          <cell r="C125" t="str">
            <v>Concreto poroso para pré-moldados (tubos)</v>
          </cell>
          <cell r="D125" t="str">
            <v>m³</v>
          </cell>
          <cell r="E125">
            <v>187.06</v>
          </cell>
          <cell r="F125">
            <v>0</v>
          </cell>
          <cell r="G125">
            <v>187.06</v>
          </cell>
          <cell r="H125" t="str">
            <v>-</v>
          </cell>
        </row>
        <row r="126">
          <cell r="A126" t="str">
            <v>1 A 01 424 50</v>
          </cell>
          <cell r="B126" t="str">
            <v>-</v>
          </cell>
          <cell r="C126" t="str">
            <v>Concreto poroso para pré-moldados (tubos) AC/BC</v>
          </cell>
          <cell r="D126" t="str">
            <v>m³</v>
          </cell>
          <cell r="E126">
            <v>191.25</v>
          </cell>
          <cell r="F126">
            <v>0</v>
          </cell>
          <cell r="G126">
            <v>191.25</v>
          </cell>
          <cell r="H126" t="str">
            <v>-</v>
          </cell>
        </row>
        <row r="127">
          <cell r="A127" t="str">
            <v>1 A 01 450 01</v>
          </cell>
          <cell r="B127" t="str">
            <v>-</v>
          </cell>
          <cell r="C127" t="str">
            <v>Escoramento de bueiros celulares</v>
          </cell>
          <cell r="D127" t="str">
            <v>m³</v>
          </cell>
          <cell r="E127">
            <v>27.96</v>
          </cell>
          <cell r="F127">
            <v>0</v>
          </cell>
          <cell r="G127">
            <v>27.96</v>
          </cell>
          <cell r="H127" t="str">
            <v>-</v>
          </cell>
        </row>
        <row r="128">
          <cell r="A128" t="str">
            <v>1 A 01 512 10</v>
          </cell>
          <cell r="B128" t="str">
            <v>-</v>
          </cell>
          <cell r="C128" t="str">
            <v>Concreto ciclópico fck=12 MPa</v>
          </cell>
          <cell r="D128" t="str">
            <v>m³</v>
          </cell>
          <cell r="E128">
            <v>132.57</v>
          </cell>
          <cell r="F128">
            <v>0</v>
          </cell>
          <cell r="G128">
            <v>132.57</v>
          </cell>
          <cell r="H128" t="str">
            <v>-</v>
          </cell>
        </row>
        <row r="129">
          <cell r="A129" t="str">
            <v>1 A 01 512 60</v>
          </cell>
          <cell r="B129" t="str">
            <v>-</v>
          </cell>
          <cell r="C129" t="str">
            <v>Concreto ciclópico fck=12 MPa AC/BC/PC</v>
          </cell>
          <cell r="D129" t="str">
            <v>m³</v>
          </cell>
          <cell r="E129">
            <v>140.21</v>
          </cell>
          <cell r="F129">
            <v>0</v>
          </cell>
          <cell r="G129">
            <v>140.21</v>
          </cell>
          <cell r="H129" t="str">
            <v>-</v>
          </cell>
        </row>
        <row r="130">
          <cell r="A130" t="str">
            <v>1 A 01 515 10</v>
          </cell>
          <cell r="B130" t="str">
            <v>-</v>
          </cell>
          <cell r="C130" t="str">
            <v>Concreto ciclópico fck=15 MPa</v>
          </cell>
          <cell r="D130" t="str">
            <v>m³</v>
          </cell>
          <cell r="E130">
            <v>138.51</v>
          </cell>
          <cell r="F130">
            <v>0</v>
          </cell>
          <cell r="G130">
            <v>138.51</v>
          </cell>
          <cell r="H130" t="str">
            <v>-</v>
          </cell>
        </row>
        <row r="131">
          <cell r="A131" t="str">
            <v>1 A 01 515 60</v>
          </cell>
          <cell r="B131" t="str">
            <v>-</v>
          </cell>
          <cell r="C131" t="str">
            <v>Concreto ciclópico fck=15 MPa AC/BC/PC</v>
          </cell>
          <cell r="D131" t="str">
            <v>m³</v>
          </cell>
          <cell r="E131">
            <v>145.96</v>
          </cell>
          <cell r="F131">
            <v>0</v>
          </cell>
          <cell r="G131">
            <v>145.96</v>
          </cell>
          <cell r="H131" t="str">
            <v>-</v>
          </cell>
        </row>
        <row r="132">
          <cell r="A132" t="str">
            <v>1 A 01 580 01</v>
          </cell>
          <cell r="B132" t="str">
            <v>-</v>
          </cell>
          <cell r="C132" t="str">
            <v>Fornecimento, preparo e colocação formas aço CA 60</v>
          </cell>
          <cell r="D132" t="str">
            <v>kg</v>
          </cell>
          <cell r="E132">
            <v>5.86</v>
          </cell>
          <cell r="F132">
            <v>0</v>
          </cell>
          <cell r="G132">
            <v>5.86</v>
          </cell>
          <cell r="H132" t="str">
            <v>-</v>
          </cell>
        </row>
        <row r="133">
          <cell r="A133" t="str">
            <v>1 A 01 580 02</v>
          </cell>
          <cell r="B133" t="str">
            <v>-</v>
          </cell>
          <cell r="C133" t="str">
            <v>Fornecimento, preparo e colocação formas aço CA 50</v>
          </cell>
          <cell r="D133" t="str">
            <v>kg</v>
          </cell>
          <cell r="E133">
            <v>5.29</v>
          </cell>
          <cell r="F133">
            <v>0</v>
          </cell>
          <cell r="G133">
            <v>5.29</v>
          </cell>
          <cell r="H133" t="str">
            <v>-</v>
          </cell>
        </row>
        <row r="134">
          <cell r="A134" t="str">
            <v>1 A 01 580 03</v>
          </cell>
          <cell r="B134" t="str">
            <v>-</v>
          </cell>
          <cell r="C134" t="str">
            <v>Fornecimento, preparo e colocação formas aço CA 25</v>
          </cell>
          <cell r="D134" t="str">
            <v>kg</v>
          </cell>
          <cell r="E134">
            <v>5.46</v>
          </cell>
          <cell r="F134">
            <v>0</v>
          </cell>
          <cell r="G134">
            <v>5.46</v>
          </cell>
          <cell r="H134" t="str">
            <v>-</v>
          </cell>
        </row>
        <row r="135">
          <cell r="A135" t="str">
            <v>1 A 01 603 01</v>
          </cell>
          <cell r="B135" t="str">
            <v>-</v>
          </cell>
          <cell r="C135" t="str">
            <v>Argamassa cimento-areia 1:3</v>
          </cell>
          <cell r="D135" t="str">
            <v>m³</v>
          </cell>
          <cell r="E135">
            <v>196.53</v>
          </cell>
          <cell r="F135">
            <v>0</v>
          </cell>
          <cell r="G135">
            <v>196.53</v>
          </cell>
          <cell r="H135" t="str">
            <v>-</v>
          </cell>
        </row>
        <row r="136">
          <cell r="A136" t="str">
            <v>1 A 01 603 51</v>
          </cell>
          <cell r="B136" t="str">
            <v>-</v>
          </cell>
          <cell r="C136" t="str">
            <v>Argamassa cimento-areia 1:3 AC</v>
          </cell>
          <cell r="D136" t="str">
            <v>m³</v>
          </cell>
          <cell r="E136">
            <v>212.37</v>
          </cell>
          <cell r="F136">
            <v>0</v>
          </cell>
          <cell r="G136">
            <v>212.37</v>
          </cell>
          <cell r="H136" t="str">
            <v>-</v>
          </cell>
        </row>
        <row r="137">
          <cell r="A137" t="str">
            <v>1 A 01 604 01</v>
          </cell>
          <cell r="B137" t="str">
            <v>-</v>
          </cell>
          <cell r="C137" t="str">
            <v>Argamassa cimento-areia 1:4</v>
          </cell>
          <cell r="D137" t="str">
            <v>m³</v>
          </cell>
          <cell r="E137">
            <v>164.05</v>
          </cell>
          <cell r="F137">
            <v>0</v>
          </cell>
          <cell r="G137">
            <v>164.05</v>
          </cell>
          <cell r="H137" t="str">
            <v>-</v>
          </cell>
        </row>
        <row r="138">
          <cell r="A138" t="str">
            <v>1 A 01 604 51</v>
          </cell>
          <cell r="B138" t="str">
            <v>-</v>
          </cell>
          <cell r="C138" t="str">
            <v>Argamassa cimento-areia 1:4 AC</v>
          </cell>
          <cell r="D138" t="str">
            <v>m³</v>
          </cell>
          <cell r="E138">
            <v>181.4</v>
          </cell>
          <cell r="F138">
            <v>0</v>
          </cell>
          <cell r="G138">
            <v>181.4</v>
          </cell>
          <cell r="H138" t="str">
            <v>-</v>
          </cell>
        </row>
        <row r="139">
          <cell r="A139" t="str">
            <v>1 A 01 606 01</v>
          </cell>
          <cell r="B139" t="str">
            <v>-</v>
          </cell>
          <cell r="C139" t="str">
            <v>Argamassa cimento-areia 1:6</v>
          </cell>
          <cell r="D139" t="str">
            <v>m³</v>
          </cell>
          <cell r="E139">
            <v>139.56</v>
          </cell>
          <cell r="F139">
            <v>0</v>
          </cell>
          <cell r="G139">
            <v>139.56</v>
          </cell>
          <cell r="H139" t="str">
            <v>-</v>
          </cell>
        </row>
        <row r="140">
          <cell r="A140" t="str">
            <v>1 A 01 606 51</v>
          </cell>
          <cell r="B140" t="str">
            <v>-</v>
          </cell>
          <cell r="C140" t="str">
            <v xml:space="preserve"> Argamassa cimento-areia 1:6 AC</v>
          </cell>
          <cell r="D140" t="str">
            <v>m³</v>
          </cell>
          <cell r="E140">
            <v>157.66</v>
          </cell>
          <cell r="F140">
            <v>0</v>
          </cell>
          <cell r="G140">
            <v>157.66</v>
          </cell>
          <cell r="H140" t="str">
            <v>-</v>
          </cell>
        </row>
        <row r="141">
          <cell r="A141" t="str">
            <v>1 A 01 620 01</v>
          </cell>
          <cell r="B141" t="str">
            <v>-</v>
          </cell>
          <cell r="C141" t="str">
            <v>Argamassa cimento-solo 1:10</v>
          </cell>
          <cell r="D141" t="str">
            <v>m³</v>
          </cell>
          <cell r="E141">
            <v>91.73</v>
          </cell>
          <cell r="F141">
            <v>0</v>
          </cell>
          <cell r="G141">
            <v>91.73</v>
          </cell>
          <cell r="H141" t="str">
            <v>-</v>
          </cell>
        </row>
        <row r="142">
          <cell r="A142" t="str">
            <v>1 A 01 653 00</v>
          </cell>
          <cell r="B142" t="str">
            <v>-</v>
          </cell>
          <cell r="C142" t="str">
            <v>Usinagem para sub-base de concreto rolado</v>
          </cell>
          <cell r="D142" t="str">
            <v>m³</v>
          </cell>
          <cell r="E142">
            <v>64.599999999999994</v>
          </cell>
          <cell r="F142">
            <v>0</v>
          </cell>
          <cell r="G142">
            <v>64.599999999999994</v>
          </cell>
          <cell r="H142" t="str">
            <v>-</v>
          </cell>
        </row>
        <row r="143">
          <cell r="A143" t="str">
            <v>1 A 01 653 50</v>
          </cell>
          <cell r="B143" t="str">
            <v>-</v>
          </cell>
          <cell r="C143" t="str">
            <v>Usinagem p/ sub-base de concreto rolado AC/BC</v>
          </cell>
          <cell r="D143" t="str">
            <v>m³</v>
          </cell>
          <cell r="E143">
            <v>63.74</v>
          </cell>
          <cell r="F143">
            <v>0</v>
          </cell>
          <cell r="G143">
            <v>63.74</v>
          </cell>
          <cell r="H143" t="str">
            <v>-</v>
          </cell>
        </row>
        <row r="144">
          <cell r="A144" t="str">
            <v>1 A 01 654 00</v>
          </cell>
          <cell r="B144" t="str">
            <v>-</v>
          </cell>
          <cell r="C144" t="str">
            <v>Usinagem p/ sub-base de concr. de cimento portland</v>
          </cell>
          <cell r="D144" t="str">
            <v>m³</v>
          </cell>
          <cell r="E144">
            <v>85.55</v>
          </cell>
          <cell r="F144">
            <v>0</v>
          </cell>
          <cell r="G144">
            <v>85.55</v>
          </cell>
          <cell r="H144" t="str">
            <v>-</v>
          </cell>
        </row>
        <row r="145">
          <cell r="A145" t="str">
            <v>1 A 01 654 50</v>
          </cell>
          <cell r="B145" t="str">
            <v>-</v>
          </cell>
          <cell r="C145" t="str">
            <v>Usinagem p/sub-base de concr.cimento portl. AC/BC</v>
          </cell>
          <cell r="D145" t="str">
            <v>m³</v>
          </cell>
          <cell r="E145">
            <v>84.69</v>
          </cell>
          <cell r="F145">
            <v>0</v>
          </cell>
          <cell r="G145">
            <v>84.69</v>
          </cell>
          <cell r="H145" t="str">
            <v>-</v>
          </cell>
        </row>
        <row r="146">
          <cell r="A146" t="str">
            <v>1 A 01 656 00</v>
          </cell>
          <cell r="B146" t="str">
            <v>-</v>
          </cell>
          <cell r="C146" t="str">
            <v>Usinagem p/ conc. de cim. portland c/ forma desliz</v>
          </cell>
          <cell r="D146" t="str">
            <v>m³</v>
          </cell>
          <cell r="E146">
            <v>125.33</v>
          </cell>
          <cell r="F146">
            <v>0</v>
          </cell>
          <cell r="G146">
            <v>125.33</v>
          </cell>
          <cell r="H146" t="str">
            <v>-</v>
          </cell>
        </row>
        <row r="147">
          <cell r="A147" t="str">
            <v>1 A 01 656 50</v>
          </cell>
          <cell r="B147" t="str">
            <v>-</v>
          </cell>
          <cell r="C147" t="str">
            <v>Usinagem p/ conc.cim.portl.c/ forma desliz AC/BC</v>
          </cell>
          <cell r="D147" t="str">
            <v>m³</v>
          </cell>
          <cell r="E147">
            <v>135.15</v>
          </cell>
          <cell r="F147">
            <v>0</v>
          </cell>
          <cell r="G147">
            <v>135.15</v>
          </cell>
          <cell r="H147" t="str">
            <v>-</v>
          </cell>
        </row>
        <row r="148">
          <cell r="A148" t="str">
            <v>1 A 01 657 00</v>
          </cell>
          <cell r="B148" t="str">
            <v>-</v>
          </cell>
          <cell r="C148" t="str">
            <v>Usinagem p/ conc.cim. portland c/ equip. peq. por.</v>
          </cell>
          <cell r="D148" t="str">
            <v>m³</v>
          </cell>
          <cell r="E148">
            <v>185.09</v>
          </cell>
          <cell r="F148">
            <v>0</v>
          </cell>
          <cell r="G148">
            <v>185.09</v>
          </cell>
          <cell r="H148" t="str">
            <v>-</v>
          </cell>
        </row>
        <row r="149">
          <cell r="A149" t="str">
            <v>1 A 01 657 50</v>
          </cell>
          <cell r="B149" t="str">
            <v>-</v>
          </cell>
          <cell r="C149" t="str">
            <v>Usinagem p/conc.cim. portl.c/ equip.peq.por.AC/BC</v>
          </cell>
          <cell r="D149" t="str">
            <v>m³</v>
          </cell>
          <cell r="E149">
            <v>193.21</v>
          </cell>
          <cell r="F149">
            <v>0</v>
          </cell>
          <cell r="G149">
            <v>193.21</v>
          </cell>
          <cell r="H149" t="str">
            <v>-</v>
          </cell>
        </row>
        <row r="150">
          <cell r="A150" t="str">
            <v>1 A 01 700 00</v>
          </cell>
          <cell r="B150" t="str">
            <v>-</v>
          </cell>
          <cell r="C150" t="str">
            <v>Fabricação de peças pré mold. de conc. p/ pavim.</v>
          </cell>
          <cell r="D150" t="str">
            <v>m³</v>
          </cell>
          <cell r="E150">
            <v>201.84</v>
          </cell>
          <cell r="F150">
            <v>0</v>
          </cell>
          <cell r="G150">
            <v>201.84</v>
          </cell>
          <cell r="H150" t="str">
            <v>-</v>
          </cell>
        </row>
        <row r="151">
          <cell r="A151" t="str">
            <v>1 A 01 700 50</v>
          </cell>
          <cell r="B151" t="str">
            <v>-</v>
          </cell>
          <cell r="C151" t="str">
            <v>Fabric.de peças pré mold.de conc. p/pavim.AC/BC</v>
          </cell>
          <cell r="D151" t="str">
            <v>m³</v>
          </cell>
          <cell r="E151">
            <v>209.49</v>
          </cell>
          <cell r="F151">
            <v>0</v>
          </cell>
          <cell r="G151">
            <v>209.49</v>
          </cell>
          <cell r="H151" t="str">
            <v>-</v>
          </cell>
        </row>
        <row r="152">
          <cell r="A152" t="str">
            <v>1 A 01 720 00</v>
          </cell>
          <cell r="B152" t="str">
            <v>-</v>
          </cell>
          <cell r="C152" t="str">
            <v>Concreto fck=18MPa p/ pré-moldados (guarda-corpo)</v>
          </cell>
          <cell r="D152" t="str">
            <v>m³</v>
          </cell>
          <cell r="E152">
            <v>184.93</v>
          </cell>
          <cell r="F152">
            <v>0</v>
          </cell>
          <cell r="G152">
            <v>184.93</v>
          </cell>
          <cell r="H152" t="str">
            <v>-</v>
          </cell>
        </row>
        <row r="153">
          <cell r="A153" t="str">
            <v>1 A 01 720 01</v>
          </cell>
          <cell r="B153" t="str">
            <v>-</v>
          </cell>
          <cell r="C153" t="str">
            <v>Guarda-corpo tipo GM, moldado no local</v>
          </cell>
          <cell r="D153" t="str">
            <v>m³</v>
          </cell>
          <cell r="E153">
            <v>165.48</v>
          </cell>
          <cell r="F153">
            <v>0</v>
          </cell>
          <cell r="G153">
            <v>165.48</v>
          </cell>
          <cell r="H153" t="str">
            <v>-</v>
          </cell>
        </row>
        <row r="154">
          <cell r="A154" t="str">
            <v>1 A 01 720 02</v>
          </cell>
          <cell r="B154" t="str">
            <v>-</v>
          </cell>
          <cell r="C154" t="str">
            <v>Fabricação de Guarda-corpo</v>
          </cell>
          <cell r="D154" t="str">
            <v>m³</v>
          </cell>
          <cell r="E154">
            <v>30.74</v>
          </cell>
          <cell r="F154">
            <v>0</v>
          </cell>
          <cell r="G154">
            <v>30.74</v>
          </cell>
          <cell r="H154" t="str">
            <v>-</v>
          </cell>
        </row>
        <row r="155">
          <cell r="A155" t="str">
            <v>1 A 01 720 50</v>
          </cell>
          <cell r="B155" t="str">
            <v>-</v>
          </cell>
          <cell r="C155" t="str">
            <v>Concr.fck = 18 mPa p/pré-mold.(guarda-corpo)AC/BC</v>
          </cell>
          <cell r="D155" t="str">
            <v>m³</v>
          </cell>
          <cell r="E155">
            <v>193.82</v>
          </cell>
          <cell r="F155">
            <v>0</v>
          </cell>
          <cell r="G155">
            <v>193.82</v>
          </cell>
          <cell r="H155" t="str">
            <v>-</v>
          </cell>
        </row>
        <row r="156">
          <cell r="A156" t="str">
            <v>1 A 01 720 51</v>
          </cell>
          <cell r="B156" t="str">
            <v>-</v>
          </cell>
          <cell r="C156" t="str">
            <v>Guarda-corpo tipo GM, moldado no local AC/BC</v>
          </cell>
          <cell r="D156" t="str">
            <v>m</v>
          </cell>
          <cell r="E156">
            <v>167.48</v>
          </cell>
          <cell r="F156">
            <v>0</v>
          </cell>
          <cell r="G156">
            <v>167.48</v>
          </cell>
          <cell r="H156" t="str">
            <v>-</v>
          </cell>
        </row>
        <row r="157">
          <cell r="A157" t="str">
            <v>1 A 01 720 52</v>
          </cell>
          <cell r="B157" t="str">
            <v>-</v>
          </cell>
          <cell r="C157" t="str">
            <v>Fabricação de guarda - corpo AC/BC</v>
          </cell>
          <cell r="D157" t="str">
            <v>m</v>
          </cell>
          <cell r="E157">
            <v>0</v>
          </cell>
          <cell r="F157">
            <v>0</v>
          </cell>
          <cell r="G157">
            <v>0</v>
          </cell>
          <cell r="H157" t="str">
            <v>-</v>
          </cell>
        </row>
        <row r="158">
          <cell r="A158" t="str">
            <v>1 A 01 725 01</v>
          </cell>
          <cell r="B158" t="str">
            <v>-</v>
          </cell>
          <cell r="C158" t="str">
            <v>Fabricação de balizador de concreto</v>
          </cell>
          <cell r="D158" t="str">
            <v>un</v>
          </cell>
          <cell r="E158">
            <v>9.0399999999999991</v>
          </cell>
          <cell r="F158">
            <v>0</v>
          </cell>
          <cell r="G158">
            <v>9.0399999999999991</v>
          </cell>
          <cell r="H158" t="str">
            <v>-</v>
          </cell>
        </row>
        <row r="159">
          <cell r="A159" t="str">
            <v>1 A 01 725 51</v>
          </cell>
          <cell r="B159" t="str">
            <v>-</v>
          </cell>
          <cell r="C159" t="str">
            <v>Fabricação de balizador de concreto AC/BC</v>
          </cell>
          <cell r="D159" t="str">
            <v>un</v>
          </cell>
          <cell r="E159">
            <v>9.08</v>
          </cell>
          <cell r="F159">
            <v>0</v>
          </cell>
          <cell r="G159">
            <v>9.08</v>
          </cell>
          <cell r="H159" t="str">
            <v>-</v>
          </cell>
        </row>
        <row r="160">
          <cell r="A160" t="str">
            <v>1 A 01 730 00</v>
          </cell>
          <cell r="B160" t="str">
            <v>-</v>
          </cell>
          <cell r="C160" t="str">
            <v>Concreto fck=18MPa p/ pré moldados (mourões)</v>
          </cell>
          <cell r="D160" t="str">
            <v>m³</v>
          </cell>
          <cell r="E160">
            <v>156.22999999999999</v>
          </cell>
          <cell r="F160">
            <v>0</v>
          </cell>
          <cell r="G160">
            <v>156.22999999999999</v>
          </cell>
          <cell r="H160" t="str">
            <v>-</v>
          </cell>
        </row>
        <row r="161">
          <cell r="A161" t="str">
            <v>1 A 01 730 01</v>
          </cell>
          <cell r="B161" t="str">
            <v>-</v>
          </cell>
          <cell r="C161" t="str">
            <v>Fabr. mourão de concr. esticador seção quad. 15cm</v>
          </cell>
          <cell r="D161" t="str">
            <v>un</v>
          </cell>
          <cell r="E161">
            <v>25.25</v>
          </cell>
          <cell r="F161">
            <v>0</v>
          </cell>
          <cell r="G161">
            <v>25.25</v>
          </cell>
          <cell r="H161" t="str">
            <v>-</v>
          </cell>
        </row>
        <row r="162">
          <cell r="A162" t="str">
            <v>1 A 01 730 02</v>
          </cell>
          <cell r="B162" t="str">
            <v>-</v>
          </cell>
          <cell r="C162" t="str">
            <v>Fabr. mourão de concr esticador seção triang. 15cm</v>
          </cell>
          <cell r="D162" t="str">
            <v>un</v>
          </cell>
          <cell r="E162">
            <v>16.96</v>
          </cell>
          <cell r="F162">
            <v>0</v>
          </cell>
          <cell r="G162">
            <v>16.96</v>
          </cell>
          <cell r="H162" t="str">
            <v>-</v>
          </cell>
        </row>
        <row r="163">
          <cell r="A163" t="str">
            <v>1 A 01 730 50</v>
          </cell>
          <cell r="B163" t="str">
            <v>-</v>
          </cell>
          <cell r="C163" t="str">
            <v>Concreto fck=18MPa p/pré moldados (mourões) AC/BC</v>
          </cell>
          <cell r="D163" t="str">
            <v>m³</v>
          </cell>
          <cell r="E163">
            <v>165.11</v>
          </cell>
          <cell r="F163">
            <v>0</v>
          </cell>
          <cell r="G163">
            <v>165.11</v>
          </cell>
          <cell r="H163" t="str">
            <v>-</v>
          </cell>
        </row>
        <row r="164">
          <cell r="A164" t="str">
            <v>1 A 01 730 51</v>
          </cell>
          <cell r="B164" t="str">
            <v>-</v>
          </cell>
          <cell r="C164" t="str">
            <v>Fabric.Mourão concr.estic.seção quadr.15cm AC/BC</v>
          </cell>
          <cell r="D164" t="str">
            <v>un</v>
          </cell>
          <cell r="E164">
            <v>25.69</v>
          </cell>
          <cell r="F164">
            <v>0</v>
          </cell>
          <cell r="G164">
            <v>25.69</v>
          </cell>
          <cell r="H164" t="str">
            <v>-</v>
          </cell>
        </row>
        <row r="165">
          <cell r="A165" t="str">
            <v>1 A 01 730 52</v>
          </cell>
          <cell r="B165" t="str">
            <v>-</v>
          </cell>
          <cell r="C165" t="str">
            <v>Fabric.Mourão concr.estic.seção triang.15cm AC/BC</v>
          </cell>
          <cell r="D165" t="str">
            <v>un</v>
          </cell>
          <cell r="E165">
            <v>17.18</v>
          </cell>
          <cell r="F165">
            <v>0</v>
          </cell>
          <cell r="G165">
            <v>17.18</v>
          </cell>
          <cell r="H165" t="str">
            <v>-</v>
          </cell>
        </row>
        <row r="166">
          <cell r="A166" t="str">
            <v>1 A 01 735 01</v>
          </cell>
          <cell r="B166" t="str">
            <v>-</v>
          </cell>
          <cell r="C166" t="str">
            <v>Fabr. mourão de concreto suporte seção quad. 11cm</v>
          </cell>
          <cell r="D166" t="str">
            <v>un</v>
          </cell>
          <cell r="E166">
            <v>18.850000000000001</v>
          </cell>
          <cell r="F166">
            <v>0</v>
          </cell>
          <cell r="G166">
            <v>18.850000000000001</v>
          </cell>
          <cell r="H166" t="str">
            <v>-</v>
          </cell>
        </row>
        <row r="167">
          <cell r="A167" t="str">
            <v>1 A 01 735 02</v>
          </cell>
          <cell r="B167" t="str">
            <v>-</v>
          </cell>
          <cell r="C167" t="str">
            <v>Fabr. mourão de concr. suporte seção triang. 11cm</v>
          </cell>
          <cell r="D167" t="str">
            <v>un</v>
          </cell>
          <cell r="E167">
            <v>12.94</v>
          </cell>
          <cell r="F167">
            <v>0</v>
          </cell>
          <cell r="G167">
            <v>12.94</v>
          </cell>
          <cell r="H167" t="str">
            <v>-</v>
          </cell>
        </row>
        <row r="168">
          <cell r="A168" t="str">
            <v>1 A 01 735 51</v>
          </cell>
          <cell r="B168" t="str">
            <v>-</v>
          </cell>
          <cell r="C168" t="str">
            <v>Fabric.Mourão concr.suporte seção quadr.11cm AC/BC</v>
          </cell>
          <cell r="D168" t="str">
            <v>un</v>
          </cell>
          <cell r="E168">
            <v>19.079999999999998</v>
          </cell>
          <cell r="F168">
            <v>0</v>
          </cell>
          <cell r="G168">
            <v>19.079999999999998</v>
          </cell>
          <cell r="H168" t="str">
            <v>-</v>
          </cell>
        </row>
        <row r="169">
          <cell r="A169" t="str">
            <v>1 A 01 735 52</v>
          </cell>
          <cell r="B169" t="str">
            <v>-</v>
          </cell>
          <cell r="C169" t="str">
            <v>Fabric.Mourão concr.suporte sec.triang.11cm AC/BC</v>
          </cell>
          <cell r="D169" t="str">
            <v>un</v>
          </cell>
          <cell r="E169">
            <v>13.05</v>
          </cell>
          <cell r="F169">
            <v>0</v>
          </cell>
          <cell r="G169">
            <v>13.05</v>
          </cell>
          <cell r="H169" t="str">
            <v>-</v>
          </cell>
        </row>
        <row r="170">
          <cell r="A170" t="str">
            <v>1 A 01 739 01</v>
          </cell>
          <cell r="B170" t="str">
            <v>-</v>
          </cell>
          <cell r="C170" t="str">
            <v>Confecção de tubos de concreto D=0,20m</v>
          </cell>
          <cell r="D170" t="str">
            <v>m</v>
          </cell>
          <cell r="E170">
            <v>10.199999999999999</v>
          </cell>
          <cell r="F170">
            <v>0</v>
          </cell>
          <cell r="G170">
            <v>10.199999999999999</v>
          </cell>
          <cell r="H170" t="str">
            <v>-</v>
          </cell>
        </row>
        <row r="171">
          <cell r="A171" t="str">
            <v>1 A 01 739 51</v>
          </cell>
          <cell r="B171" t="str">
            <v>-</v>
          </cell>
          <cell r="C171" t="str">
            <v>Confecção de tubos de concreto D=0,20m AC/BC</v>
          </cell>
          <cell r="D171" t="str">
            <v>m</v>
          </cell>
          <cell r="E171">
            <v>10.47</v>
          </cell>
          <cell r="F171">
            <v>0</v>
          </cell>
          <cell r="G171">
            <v>10.47</v>
          </cell>
          <cell r="H171" t="str">
            <v>-</v>
          </cell>
        </row>
        <row r="172">
          <cell r="A172" t="str">
            <v>1 A 01 740 01</v>
          </cell>
          <cell r="B172" t="str">
            <v>-</v>
          </cell>
          <cell r="C172" t="str">
            <v>Confecção de tubos de concreto perfurado D=0,20m</v>
          </cell>
          <cell r="D172" t="str">
            <v>m</v>
          </cell>
          <cell r="E172">
            <v>10.46</v>
          </cell>
          <cell r="F172">
            <v>0</v>
          </cell>
          <cell r="G172">
            <v>10.46</v>
          </cell>
          <cell r="H172" t="str">
            <v>-</v>
          </cell>
        </row>
        <row r="173">
          <cell r="A173" t="str">
            <v>1 A 01 740 51</v>
          </cell>
          <cell r="B173" t="str">
            <v>-</v>
          </cell>
          <cell r="C173" t="str">
            <v>Confecção tubos concr.perfurado D=0,20m AC/BC</v>
          </cell>
          <cell r="D173" t="str">
            <v>m</v>
          </cell>
          <cell r="E173">
            <v>10.73</v>
          </cell>
          <cell r="F173">
            <v>0</v>
          </cell>
          <cell r="G173">
            <v>10.73</v>
          </cell>
          <cell r="H173" t="str">
            <v>-</v>
          </cell>
        </row>
        <row r="174">
          <cell r="A174" t="str">
            <v>1 A 01 741 01</v>
          </cell>
          <cell r="B174" t="str">
            <v>-</v>
          </cell>
          <cell r="C174" t="str">
            <v>Confecção de tubos de concreto poroso D=0,20m</v>
          </cell>
          <cell r="D174" t="str">
            <v>m</v>
          </cell>
          <cell r="E174">
            <v>10.34</v>
          </cell>
          <cell r="F174">
            <v>0</v>
          </cell>
          <cell r="G174">
            <v>10.34</v>
          </cell>
          <cell r="H174" t="str">
            <v>-</v>
          </cell>
        </row>
        <row r="175">
          <cell r="A175" t="str">
            <v>1 A 01 741 51</v>
          </cell>
          <cell r="B175" t="str">
            <v>-</v>
          </cell>
          <cell r="C175" t="str">
            <v>Confecção de tubos de concr.poroso D=0,20m AC/BC</v>
          </cell>
          <cell r="D175" t="str">
            <v>m</v>
          </cell>
          <cell r="E175">
            <v>10.47</v>
          </cell>
          <cell r="F175">
            <v>0</v>
          </cell>
          <cell r="G175">
            <v>10.47</v>
          </cell>
          <cell r="H175" t="str">
            <v>-</v>
          </cell>
        </row>
        <row r="176">
          <cell r="A176" t="str">
            <v>1 A 01 745 01</v>
          </cell>
          <cell r="B176" t="str">
            <v>-</v>
          </cell>
          <cell r="C176" t="str">
            <v>Confecção de tubos de concreto D=0,30m</v>
          </cell>
          <cell r="D176" t="str">
            <v>m</v>
          </cell>
          <cell r="E176">
            <v>16.41</v>
          </cell>
          <cell r="F176">
            <v>0</v>
          </cell>
          <cell r="G176">
            <v>16.41</v>
          </cell>
          <cell r="H176" t="str">
            <v>-</v>
          </cell>
        </row>
        <row r="177">
          <cell r="A177" t="str">
            <v>1 A 01 745 51</v>
          </cell>
          <cell r="B177" t="str">
            <v>-</v>
          </cell>
          <cell r="C177" t="str">
            <v>Confecção de tubos de concreto D=0,30m AC/BC</v>
          </cell>
          <cell r="D177" t="str">
            <v>m</v>
          </cell>
          <cell r="E177">
            <v>16.899999999999999</v>
          </cell>
          <cell r="F177">
            <v>0</v>
          </cell>
          <cell r="G177">
            <v>16.899999999999999</v>
          </cell>
          <cell r="H177" t="str">
            <v>-</v>
          </cell>
        </row>
        <row r="178">
          <cell r="A178" t="str">
            <v xml:space="preserve">1 A 01 746 01 </v>
          </cell>
          <cell r="B178" t="str">
            <v>-</v>
          </cell>
          <cell r="C178" t="str">
            <v>Confecção de tubos de concreto perfurado D=0,30m</v>
          </cell>
          <cell r="D178" t="str">
            <v>m</v>
          </cell>
          <cell r="E178">
            <v>16.670000000000002</v>
          </cell>
          <cell r="F178">
            <v>0</v>
          </cell>
          <cell r="G178">
            <v>16.670000000000002</v>
          </cell>
          <cell r="H178" t="str">
            <v>-</v>
          </cell>
        </row>
        <row r="179">
          <cell r="A179" t="str">
            <v>1 A 01 746 51</v>
          </cell>
          <cell r="B179" t="str">
            <v>-</v>
          </cell>
          <cell r="C179" t="str">
            <v>Confecção de tubos concr.perfurado D=0,30m AC/BC</v>
          </cell>
          <cell r="D179" t="str">
            <v>m</v>
          </cell>
          <cell r="E179">
            <v>17.16</v>
          </cell>
          <cell r="F179">
            <v>0</v>
          </cell>
          <cell r="G179">
            <v>17.16</v>
          </cell>
          <cell r="H179" t="str">
            <v>-</v>
          </cell>
        </row>
        <row r="180">
          <cell r="A180" t="str">
            <v>1 A 01 747 01</v>
          </cell>
          <cell r="B180" t="str">
            <v>-</v>
          </cell>
          <cell r="C180" t="str">
            <v>Confecção de tubos de concreto poroso D=0,30m</v>
          </cell>
          <cell r="D180" t="str">
            <v>m</v>
          </cell>
          <cell r="E180">
            <v>16.68</v>
          </cell>
          <cell r="F180">
            <v>0</v>
          </cell>
          <cell r="G180">
            <v>16.68</v>
          </cell>
          <cell r="H180" t="str">
            <v>-</v>
          </cell>
        </row>
        <row r="181">
          <cell r="A181" t="str">
            <v>1 A 01 747 51</v>
          </cell>
          <cell r="B181" t="str">
            <v>-</v>
          </cell>
          <cell r="C181" t="str">
            <v>Confecção de tubos concr.poroso D=0,30m AC/BC</v>
          </cell>
          <cell r="D181" t="str">
            <v>m</v>
          </cell>
          <cell r="E181">
            <v>16.91</v>
          </cell>
          <cell r="F181">
            <v>0</v>
          </cell>
          <cell r="G181">
            <v>16.91</v>
          </cell>
          <cell r="H181" t="str">
            <v>-</v>
          </cell>
        </row>
        <row r="182">
          <cell r="A182" t="str">
            <v>1 A 01 751 01</v>
          </cell>
          <cell r="B182" t="str">
            <v>-</v>
          </cell>
          <cell r="C182" t="str">
            <v>Confecção de tubos de concreto D=0,40m</v>
          </cell>
          <cell r="D182" t="str">
            <v>m</v>
          </cell>
          <cell r="E182">
            <v>23.89</v>
          </cell>
          <cell r="F182">
            <v>0</v>
          </cell>
          <cell r="G182">
            <v>23.89</v>
          </cell>
          <cell r="H182" t="str">
            <v>-</v>
          </cell>
        </row>
        <row r="183">
          <cell r="A183" t="str">
            <v>1 A 01 751 51</v>
          </cell>
          <cell r="B183" t="str">
            <v>-</v>
          </cell>
          <cell r="C183" t="str">
            <v>Confecção de tubos de concreto D=0,40m AC/BC</v>
          </cell>
          <cell r="D183" t="str">
            <v>m</v>
          </cell>
          <cell r="E183">
            <v>24.66</v>
          </cell>
          <cell r="F183">
            <v>0</v>
          </cell>
          <cell r="G183">
            <v>24.66</v>
          </cell>
          <cell r="H183" t="str">
            <v>-</v>
          </cell>
        </row>
        <row r="184">
          <cell r="A184" t="str">
            <v>1 A 01 752 01</v>
          </cell>
          <cell r="B184" t="str">
            <v>-</v>
          </cell>
          <cell r="C184" t="str">
            <v>Confecção de tubos de concreto perfurado D=0,40m</v>
          </cell>
          <cell r="D184" t="str">
            <v>m</v>
          </cell>
          <cell r="E184">
            <v>24.15</v>
          </cell>
          <cell r="F184">
            <v>0</v>
          </cell>
          <cell r="G184">
            <v>24.15</v>
          </cell>
          <cell r="H184" t="str">
            <v>-</v>
          </cell>
        </row>
        <row r="185">
          <cell r="A185" t="str">
            <v>1 A 01 752 51</v>
          </cell>
          <cell r="B185" t="str">
            <v>-</v>
          </cell>
          <cell r="C185" t="str">
            <v>Confecção de tubos concr.perfurado D=0,40m AC/BC</v>
          </cell>
          <cell r="D185" t="str">
            <v>m</v>
          </cell>
          <cell r="E185">
            <v>24.92</v>
          </cell>
          <cell r="F185">
            <v>0</v>
          </cell>
          <cell r="G185">
            <v>24.92</v>
          </cell>
          <cell r="H185" t="str">
            <v>-</v>
          </cell>
        </row>
        <row r="186">
          <cell r="A186" t="str">
            <v>1 A 01 753 01</v>
          </cell>
          <cell r="B186" t="str">
            <v>-</v>
          </cell>
          <cell r="C186" t="str">
            <v>Confecção de tubos de concreto poroso D=0,40m</v>
          </cell>
          <cell r="D186" t="str">
            <v>m</v>
          </cell>
          <cell r="E186">
            <v>24.31</v>
          </cell>
          <cell r="F186">
            <v>0</v>
          </cell>
          <cell r="G186">
            <v>24.31</v>
          </cell>
          <cell r="H186" t="str">
            <v>-</v>
          </cell>
        </row>
        <row r="187">
          <cell r="A187" t="str">
            <v>1 A 01 753 51</v>
          </cell>
          <cell r="B187" t="str">
            <v>-</v>
          </cell>
          <cell r="C187" t="str">
            <v>Confecção de tubos concr.poroso D=0,40m AC/BC</v>
          </cell>
          <cell r="D187" t="str">
            <v>m</v>
          </cell>
          <cell r="E187">
            <v>24.68</v>
          </cell>
          <cell r="F187">
            <v>0</v>
          </cell>
          <cell r="G187">
            <v>24.68</v>
          </cell>
          <cell r="H187" t="str">
            <v>-</v>
          </cell>
        </row>
        <row r="188">
          <cell r="A188" t="str">
            <v>1 A 01 755 01</v>
          </cell>
          <cell r="B188" t="str">
            <v>-</v>
          </cell>
          <cell r="C188" t="str">
            <v>Confecção de tubos de concreto armado D=0,60m CA-4</v>
          </cell>
          <cell r="D188" t="str">
            <v>m</v>
          </cell>
          <cell r="E188">
            <v>118.18</v>
          </cell>
          <cell r="F188">
            <v>0</v>
          </cell>
          <cell r="G188">
            <v>118.18</v>
          </cell>
          <cell r="H188" t="str">
            <v>-</v>
          </cell>
        </row>
        <row r="189">
          <cell r="A189" t="str">
            <v>1 A 01 755 51</v>
          </cell>
          <cell r="B189" t="str">
            <v>-</v>
          </cell>
          <cell r="C189" t="str">
            <v xml:space="preserve"> Confecção de tubos concr.armado D=0,60m CA-4 AC/BC</v>
          </cell>
          <cell r="D189" t="str">
            <v>m</v>
          </cell>
          <cell r="E189">
            <v>119.69</v>
          </cell>
          <cell r="F189">
            <v>0</v>
          </cell>
          <cell r="G189">
            <v>119.69</v>
          </cell>
          <cell r="H189" t="str">
            <v>-</v>
          </cell>
        </row>
        <row r="190">
          <cell r="A190" t="str">
            <v>1 A 01 760 01</v>
          </cell>
          <cell r="B190" t="str">
            <v>-</v>
          </cell>
          <cell r="C190" t="str">
            <v>Confecção de tubos de concreto armado D=0,80m CA-4</v>
          </cell>
          <cell r="D190" t="str">
            <v>m</v>
          </cell>
          <cell r="E190">
            <v>179.6</v>
          </cell>
          <cell r="F190">
            <v>0</v>
          </cell>
          <cell r="G190">
            <v>179.6</v>
          </cell>
          <cell r="H190" t="str">
            <v>-</v>
          </cell>
        </row>
        <row r="191">
          <cell r="A191" t="str">
            <v>1 A 01 760 51</v>
          </cell>
          <cell r="B191" t="str">
            <v>-</v>
          </cell>
          <cell r="C191" t="str">
            <v>Confecção de tubos concr.armado D=0,80m CA-4 AC/BC</v>
          </cell>
          <cell r="D191" t="str">
            <v>m</v>
          </cell>
          <cell r="E191">
            <v>182.11</v>
          </cell>
          <cell r="F191">
            <v>0</v>
          </cell>
          <cell r="G191">
            <v>182.11</v>
          </cell>
          <cell r="H191" t="str">
            <v>-</v>
          </cell>
        </row>
        <row r="192">
          <cell r="A192" t="str">
            <v>1 A 01 765 01</v>
          </cell>
          <cell r="B192" t="str">
            <v>-</v>
          </cell>
          <cell r="C192" t="str">
            <v>Confecção de tubos de concreto armado D=1,00m CA-4</v>
          </cell>
          <cell r="D192" t="str">
            <v>m</v>
          </cell>
          <cell r="E192">
            <v>271.69</v>
          </cell>
          <cell r="F192">
            <v>0</v>
          </cell>
          <cell r="G192">
            <v>271.69</v>
          </cell>
          <cell r="H192" t="str">
            <v>-</v>
          </cell>
        </row>
        <row r="193">
          <cell r="A193" t="str">
            <v>1 A 01 765 51</v>
          </cell>
          <cell r="B193" t="str">
            <v>-</v>
          </cell>
          <cell r="C193" t="str">
            <v>Confecção de tubos concr.armado D=1,00m CA-4 AC/BC</v>
          </cell>
          <cell r="D193" t="str">
            <v>m</v>
          </cell>
          <cell r="E193">
            <v>275.44</v>
          </cell>
          <cell r="F193">
            <v>0</v>
          </cell>
          <cell r="G193">
            <v>275.44</v>
          </cell>
          <cell r="H193" t="str">
            <v>-</v>
          </cell>
        </row>
        <row r="194">
          <cell r="A194" t="str">
            <v>1 A 01 770 01</v>
          </cell>
          <cell r="B194" t="str">
            <v>-</v>
          </cell>
          <cell r="C194" t="str">
            <v>Confecção de tubos de concreto armado D=1,20m CA-4</v>
          </cell>
          <cell r="D194" t="str">
            <v>m</v>
          </cell>
          <cell r="E194">
            <v>382.35</v>
          </cell>
          <cell r="F194">
            <v>0</v>
          </cell>
          <cell r="G194">
            <v>382.35</v>
          </cell>
          <cell r="H194" t="str">
            <v>-</v>
          </cell>
        </row>
        <row r="195">
          <cell r="A195" t="str">
            <v>1 A 01 700 51</v>
          </cell>
          <cell r="B195" t="str">
            <v>-</v>
          </cell>
          <cell r="C195" t="str">
            <v>Confecção de tubos concr.armado D=1,20m CA-4 AC/BC</v>
          </cell>
          <cell r="D195" t="str">
            <v>m</v>
          </cell>
          <cell r="E195">
            <v>387.18</v>
          </cell>
          <cell r="F195">
            <v>0</v>
          </cell>
          <cell r="G195">
            <v>387.18</v>
          </cell>
          <cell r="H195" t="str">
            <v>-</v>
          </cell>
        </row>
        <row r="196">
          <cell r="A196" t="str">
            <v>1 A 01 775 01</v>
          </cell>
          <cell r="B196" t="str">
            <v>-</v>
          </cell>
          <cell r="C196" t="str">
            <v>Confecção de tubos de concreto armado D=1,50m CA-4</v>
          </cell>
          <cell r="D196" t="str">
            <v>m</v>
          </cell>
          <cell r="E196">
            <v>608.49</v>
          </cell>
          <cell r="F196">
            <v>0</v>
          </cell>
          <cell r="G196">
            <v>608.49</v>
          </cell>
          <cell r="H196" t="str">
            <v>-</v>
          </cell>
        </row>
        <row r="197">
          <cell r="A197" t="str">
            <v>1 A 01 775 51</v>
          </cell>
          <cell r="B197" t="str">
            <v>-</v>
          </cell>
          <cell r="C197" t="str">
            <v>Confecção de tubos concr.armado D=1,50m CA-4 AC/BC</v>
          </cell>
          <cell r="D197" t="str">
            <v>m</v>
          </cell>
          <cell r="E197">
            <v>614.9</v>
          </cell>
          <cell r="F197">
            <v>0</v>
          </cell>
          <cell r="G197">
            <v>614.9</v>
          </cell>
          <cell r="H197" t="str">
            <v>-</v>
          </cell>
        </row>
        <row r="198">
          <cell r="A198" t="str">
            <v>1 A 01 780 01</v>
          </cell>
          <cell r="B198" t="str">
            <v>-</v>
          </cell>
          <cell r="C198" t="str">
            <v>Obtenção de grama para replantio</v>
          </cell>
          <cell r="D198" t="str">
            <v>m²</v>
          </cell>
          <cell r="E198">
            <v>0.8</v>
          </cell>
          <cell r="F198">
            <v>0</v>
          </cell>
          <cell r="G198">
            <v>0.8</v>
          </cell>
          <cell r="H198" t="str">
            <v>-</v>
          </cell>
        </row>
        <row r="199">
          <cell r="A199" t="str">
            <v>1 A 01 790 01</v>
          </cell>
          <cell r="B199" t="str">
            <v>-</v>
          </cell>
          <cell r="C199" t="str">
            <v>Guia de madeira - 2,5 x 7,0 cm</v>
          </cell>
          <cell r="D199" t="str">
            <v>m</v>
          </cell>
          <cell r="E199">
            <v>1.66</v>
          </cell>
          <cell r="F199">
            <v>0</v>
          </cell>
          <cell r="G199">
            <v>1.66</v>
          </cell>
          <cell r="H199" t="str">
            <v>-</v>
          </cell>
        </row>
        <row r="200">
          <cell r="A200" t="str">
            <v>1 A 01 790 02</v>
          </cell>
          <cell r="B200" t="str">
            <v>-</v>
          </cell>
          <cell r="C200" t="str">
            <v>Guia de madeira - 2,5 x 10,0 cm</v>
          </cell>
          <cell r="D200" t="str">
            <v>m</v>
          </cell>
          <cell r="E200">
            <v>1.88</v>
          </cell>
          <cell r="F200">
            <v>0</v>
          </cell>
          <cell r="G200">
            <v>1.88</v>
          </cell>
          <cell r="H200" t="str">
            <v>-</v>
          </cell>
        </row>
        <row r="201">
          <cell r="A201" t="str">
            <v>1 A 01 800 01</v>
          </cell>
          <cell r="B201" t="str">
            <v>-</v>
          </cell>
          <cell r="C201" t="str">
            <v>Recuperação de chapa para placa de sinalização</v>
          </cell>
          <cell r="D201" t="str">
            <v>m²</v>
          </cell>
          <cell r="E201">
            <v>18.18</v>
          </cell>
          <cell r="F201">
            <v>0</v>
          </cell>
          <cell r="G201">
            <v>18.18</v>
          </cell>
          <cell r="H201" t="str">
            <v>-</v>
          </cell>
        </row>
        <row r="202">
          <cell r="A202" t="str">
            <v>1 A 01 810 01</v>
          </cell>
          <cell r="B202" t="str">
            <v>-</v>
          </cell>
          <cell r="C202" t="str">
            <v>Calha metálica semi-circular D=0,40 m</v>
          </cell>
          <cell r="D202" t="str">
            <v>m</v>
          </cell>
          <cell r="E202">
            <v>146.99</v>
          </cell>
          <cell r="F202">
            <v>0</v>
          </cell>
          <cell r="G202">
            <v>146.99</v>
          </cell>
          <cell r="H202" t="str">
            <v>-</v>
          </cell>
        </row>
        <row r="203">
          <cell r="A203" t="str">
            <v>1 A 01 850 01</v>
          </cell>
          <cell r="B203" t="str">
            <v>-</v>
          </cell>
          <cell r="C203" t="str">
            <v>Confecção de placa de sinalização semi-refletiva</v>
          </cell>
          <cell r="D203" t="str">
            <v>m²</v>
          </cell>
          <cell r="E203">
            <v>147.69</v>
          </cell>
          <cell r="F203">
            <v>0</v>
          </cell>
          <cell r="G203">
            <v>147.69</v>
          </cell>
          <cell r="H203" t="str">
            <v>-</v>
          </cell>
        </row>
        <row r="204">
          <cell r="A204" t="str">
            <v>1 A 01 860 01</v>
          </cell>
          <cell r="B204" t="str">
            <v>-</v>
          </cell>
          <cell r="C204" t="str">
            <v>Confecção de placa de sinalização tot. refletiva</v>
          </cell>
          <cell r="D204" t="str">
            <v>m²</v>
          </cell>
          <cell r="E204">
            <v>199.35</v>
          </cell>
          <cell r="F204">
            <v>0</v>
          </cell>
          <cell r="G204">
            <v>199.35</v>
          </cell>
          <cell r="H204" t="str">
            <v>-</v>
          </cell>
        </row>
        <row r="205">
          <cell r="A205" t="str">
            <v>1 A 01 870 01</v>
          </cell>
          <cell r="B205" t="str">
            <v>-</v>
          </cell>
          <cell r="C205" t="str">
            <v>Confecção de suporte e travessa p/ placa de sinal.</v>
          </cell>
          <cell r="D205" t="str">
            <v>un</v>
          </cell>
          <cell r="E205">
            <v>18.57</v>
          </cell>
          <cell r="F205">
            <v>0</v>
          </cell>
          <cell r="G205">
            <v>18.57</v>
          </cell>
          <cell r="H205" t="str">
            <v>-</v>
          </cell>
        </row>
        <row r="206">
          <cell r="A206" t="str">
            <v>1 A 01 890 01</v>
          </cell>
          <cell r="B206" t="str">
            <v>-</v>
          </cell>
          <cell r="C206" t="str">
            <v>Escavação manual em material de 1a categoria</v>
          </cell>
          <cell r="D206" t="str">
            <v>m³</v>
          </cell>
          <cell r="E206">
            <v>16.68</v>
          </cell>
          <cell r="F206">
            <v>0</v>
          </cell>
          <cell r="G206">
            <v>16.68</v>
          </cell>
          <cell r="H206" t="str">
            <v>-</v>
          </cell>
        </row>
        <row r="207">
          <cell r="A207" t="str">
            <v>1 A 01 891 01</v>
          </cell>
          <cell r="B207" t="str">
            <v>-</v>
          </cell>
          <cell r="C207" t="str">
            <v>Escavação manual de vala em material de 1a cat.</v>
          </cell>
          <cell r="D207" t="str">
            <v>m³</v>
          </cell>
          <cell r="E207">
            <v>19.27</v>
          </cell>
          <cell r="F207">
            <v>0</v>
          </cell>
          <cell r="G207">
            <v>19.27</v>
          </cell>
          <cell r="H207" t="str">
            <v>-</v>
          </cell>
        </row>
        <row r="208">
          <cell r="A208" t="str">
            <v>1 A 01 892 01</v>
          </cell>
          <cell r="B208" t="str">
            <v>-</v>
          </cell>
          <cell r="C208" t="str">
            <v>Escavação mecânica de vala em material de 1a cat.</v>
          </cell>
          <cell r="D208" t="str">
            <v>m³</v>
          </cell>
          <cell r="E208">
            <v>3.09</v>
          </cell>
          <cell r="F208">
            <v>0</v>
          </cell>
          <cell r="G208">
            <v>3.09</v>
          </cell>
          <cell r="H208" t="str">
            <v>-</v>
          </cell>
        </row>
        <row r="209">
          <cell r="A209" t="str">
            <v>1 A 01 893 01</v>
          </cell>
          <cell r="B209" t="str">
            <v>-</v>
          </cell>
          <cell r="C209" t="str">
            <v>Compactação manual</v>
          </cell>
          <cell r="D209" t="str">
            <v>m³</v>
          </cell>
          <cell r="E209">
            <v>8.01</v>
          </cell>
          <cell r="F209">
            <v>0</v>
          </cell>
          <cell r="G209">
            <v>8.01</v>
          </cell>
          <cell r="H209" t="str">
            <v>-</v>
          </cell>
        </row>
        <row r="210">
          <cell r="A210" t="str">
            <v>1 A 01 894 01</v>
          </cell>
          <cell r="B210" t="str">
            <v>-</v>
          </cell>
          <cell r="C210" t="str">
            <v>Lastro de brita</v>
          </cell>
          <cell r="D210" t="str">
            <v>m³</v>
          </cell>
          <cell r="E210">
            <v>30.79</v>
          </cell>
          <cell r="F210">
            <v>0</v>
          </cell>
          <cell r="G210">
            <v>30.79</v>
          </cell>
          <cell r="H210" t="str">
            <v>-</v>
          </cell>
        </row>
        <row r="211">
          <cell r="A211" t="str">
            <v>1 A 01 894 51</v>
          </cell>
          <cell r="B211" t="str">
            <v>-</v>
          </cell>
          <cell r="C211" t="str">
            <v>Lastro de brita BC</v>
          </cell>
          <cell r="D211" t="str">
            <v>m³</v>
          </cell>
          <cell r="E211">
            <v>30.15</v>
          </cell>
          <cell r="F211">
            <v>0</v>
          </cell>
          <cell r="G211">
            <v>30.15</v>
          </cell>
          <cell r="H211" t="str">
            <v>-</v>
          </cell>
        </row>
        <row r="212">
          <cell r="A212" t="str">
            <v>1 A 02 702 00</v>
          </cell>
          <cell r="B212" t="str">
            <v>-</v>
          </cell>
          <cell r="C212" t="str">
            <v>Limpeza e enchim. junta pav. concr.(const e rest)</v>
          </cell>
          <cell r="D212" t="str">
            <v>m</v>
          </cell>
          <cell r="E212">
            <v>4.8</v>
          </cell>
          <cell r="F212">
            <v>0</v>
          </cell>
          <cell r="G212">
            <v>4.8</v>
          </cell>
          <cell r="H212" t="str">
            <v>-</v>
          </cell>
        </row>
        <row r="213">
          <cell r="A213" t="str">
            <v>1 A 99 001 00</v>
          </cell>
          <cell r="B213" t="str">
            <v>-</v>
          </cell>
          <cell r="C213" t="str">
            <v>Mistura areia-asfalto usinada a frio</v>
          </cell>
          <cell r="D213" t="str">
            <v>m³</v>
          </cell>
          <cell r="E213">
            <v>0</v>
          </cell>
          <cell r="F213">
            <v>0</v>
          </cell>
          <cell r="G213">
            <v>0</v>
          </cell>
          <cell r="H213" t="str">
            <v>-</v>
          </cell>
        </row>
        <row r="214">
          <cell r="A214" t="str">
            <v>1 A 99 002 00</v>
          </cell>
          <cell r="B214" t="str">
            <v>-</v>
          </cell>
          <cell r="C214" t="str">
            <v>Mistura areia-asfalto usinada a quente</v>
          </cell>
          <cell r="D214" t="str">
            <v>m³</v>
          </cell>
          <cell r="E214">
            <v>0</v>
          </cell>
          <cell r="F214">
            <v>0</v>
          </cell>
          <cell r="G214">
            <v>0</v>
          </cell>
          <cell r="H214" t="str">
            <v>-</v>
          </cell>
        </row>
        <row r="215">
          <cell r="A215" t="str">
            <v>1 A 99 003 00</v>
          </cell>
          <cell r="B215" t="str">
            <v>-</v>
          </cell>
          <cell r="C215" t="str">
            <v>Mistura betuminosa usinada a frio</v>
          </cell>
          <cell r="D215" t="str">
            <v>m³</v>
          </cell>
          <cell r="E215">
            <v>0</v>
          </cell>
          <cell r="F215">
            <v>0</v>
          </cell>
          <cell r="G215">
            <v>0</v>
          </cell>
          <cell r="H215" t="str">
            <v>-</v>
          </cell>
        </row>
        <row r="216">
          <cell r="A216" t="str">
            <v>1 A 99 004 00</v>
          </cell>
          <cell r="B216" t="str">
            <v>-</v>
          </cell>
          <cell r="C216" t="str">
            <v>Mistura betuminosa usinada a quente</v>
          </cell>
          <cell r="D216" t="str">
            <v>m³</v>
          </cell>
          <cell r="E216">
            <v>0</v>
          </cell>
          <cell r="F216">
            <v>0</v>
          </cell>
          <cell r="G216">
            <v>0</v>
          </cell>
          <cell r="H216" t="str">
            <v>-</v>
          </cell>
        </row>
        <row r="217">
          <cell r="A217" t="str">
            <v>1 A 99 005 00</v>
          </cell>
          <cell r="B217" t="str">
            <v>-</v>
          </cell>
          <cell r="C217" t="str">
            <v>Mistura betuminosa</v>
          </cell>
          <cell r="D217" t="str">
            <v>m³</v>
          </cell>
          <cell r="E217">
            <v>0</v>
          </cell>
          <cell r="F217">
            <v>0</v>
          </cell>
          <cell r="G217">
            <v>0</v>
          </cell>
          <cell r="H217" t="str">
            <v>-</v>
          </cell>
        </row>
        <row r="219">
          <cell r="A219" t="str">
            <v>DNIT - Sistema de Custos Rodoviários</v>
          </cell>
          <cell r="D219" t="str">
            <v>Sicro2</v>
          </cell>
          <cell r="H219" t="str">
            <v>Esp. Técnica</v>
          </cell>
        </row>
        <row r="220">
          <cell r="A220" t="str">
            <v>construção Rodoviária</v>
          </cell>
          <cell r="D220" t="str">
            <v>Minas Gerais</v>
          </cell>
          <cell r="H220" t="str">
            <v>Minas Gerais</v>
          </cell>
        </row>
        <row r="221">
          <cell r="A221" t="str">
            <v>Resumo dos Custos Unitários de Referência: Maio de 2005</v>
          </cell>
          <cell r="D221" t="str">
            <v>RCtR0330</v>
          </cell>
          <cell r="H221" t="str">
            <v>=</v>
          </cell>
        </row>
        <row r="223">
          <cell r="A223" t="str">
            <v>Código</v>
          </cell>
          <cell r="C223" t="str">
            <v>Atividade / Serviço</v>
          </cell>
          <cell r="D223" t="str">
            <v>Unidade</v>
          </cell>
          <cell r="F223" t="str">
            <v>Preço Unitário</v>
          </cell>
          <cell r="H223" t="str">
            <v>Código</v>
          </cell>
        </row>
        <row r="224">
          <cell r="D224" t="str">
            <v>Und</v>
          </cell>
          <cell r="E224" t="str">
            <v>Direto</v>
          </cell>
          <cell r="F224" t="str">
            <v>LDI</v>
          </cell>
          <cell r="G224" t="str">
            <v>Total</v>
          </cell>
        </row>
        <row r="226">
          <cell r="A226" t="str">
            <v>2 S 01 000 00</v>
          </cell>
          <cell r="B226" t="str">
            <v>-</v>
          </cell>
          <cell r="C226" t="str">
            <v>Desm. dest. limpeza áreas c/arv. diam. até 0,15 m</v>
          </cell>
          <cell r="D226" t="str">
            <v>m²</v>
          </cell>
          <cell r="E226">
            <v>0.2</v>
          </cell>
          <cell r="F226">
            <v>0.04</v>
          </cell>
          <cell r="G226">
            <v>0.25</v>
          </cell>
          <cell r="H226" t="str">
            <v>DNER-ES-278/97</v>
          </cell>
        </row>
        <row r="227">
          <cell r="A227" t="str">
            <v>2 S 01 010 00</v>
          </cell>
          <cell r="B227" t="str">
            <v>-</v>
          </cell>
          <cell r="C227" t="str">
            <v>Destocamento de árvores D=0,15 a 0,30 m</v>
          </cell>
          <cell r="D227" t="str">
            <v>und</v>
          </cell>
          <cell r="E227">
            <v>19.420000000000002</v>
          </cell>
          <cell r="F227">
            <v>4.6399999999999997</v>
          </cell>
          <cell r="G227">
            <v>24.07</v>
          </cell>
          <cell r="H227" t="str">
            <v>DNER-ES-278/97</v>
          </cell>
        </row>
        <row r="228">
          <cell r="A228" t="str">
            <v>2 S 01 012 00</v>
          </cell>
          <cell r="B228" t="str">
            <v>-</v>
          </cell>
          <cell r="C228" t="str">
            <v>Destocamento de árvores c/diâm. &gt; 0,30 m</v>
          </cell>
          <cell r="D228" t="str">
            <v>und</v>
          </cell>
          <cell r="E228">
            <v>48.56</v>
          </cell>
          <cell r="F228">
            <v>11.6</v>
          </cell>
          <cell r="G228">
            <v>60.17</v>
          </cell>
          <cell r="H228" t="str">
            <v>DNER-ES-278/97</v>
          </cell>
        </row>
        <row r="229">
          <cell r="A229" t="str">
            <v>2 S 01 100 01</v>
          </cell>
          <cell r="B229" t="str">
            <v>-</v>
          </cell>
          <cell r="C229" t="str">
            <v>Esc. carga transp. mat 1ª cat DMT 50 m</v>
          </cell>
          <cell r="D229" t="str">
            <v>m³</v>
          </cell>
          <cell r="E229">
            <v>1.03</v>
          </cell>
          <cell r="F229">
            <v>0.24</v>
          </cell>
          <cell r="G229">
            <v>1.28</v>
          </cell>
          <cell r="H229" t="str">
            <v>DNER-ES-280/97</v>
          </cell>
        </row>
        <row r="230">
          <cell r="A230" t="str">
            <v>2 S 01 100 02</v>
          </cell>
          <cell r="B230" t="str">
            <v>-</v>
          </cell>
          <cell r="C230" t="str">
            <v>Esc. carga transp. mat 1ª cat DMT 50 a 200m c/m</v>
          </cell>
          <cell r="D230" t="str">
            <v>m³</v>
          </cell>
          <cell r="E230">
            <v>3.41</v>
          </cell>
          <cell r="F230">
            <v>0.81</v>
          </cell>
          <cell r="G230">
            <v>4.22</v>
          </cell>
          <cell r="H230" t="str">
            <v>DNER-ES-280/97</v>
          </cell>
        </row>
        <row r="231">
          <cell r="A231" t="str">
            <v>2 S 01 100 03</v>
          </cell>
          <cell r="B231" t="str">
            <v>-</v>
          </cell>
          <cell r="C231" t="str">
            <v>Esc. carga transp. mat 1ª cat DMT 200 a 400m c/m</v>
          </cell>
          <cell r="D231" t="str">
            <v>m³</v>
          </cell>
          <cell r="E231">
            <v>4.1500000000000004</v>
          </cell>
          <cell r="F231">
            <v>0.99</v>
          </cell>
          <cell r="G231">
            <v>5.14</v>
          </cell>
          <cell r="H231" t="str">
            <v>DNER-ES-280/97</v>
          </cell>
        </row>
        <row r="232">
          <cell r="A232" t="str">
            <v>2 S 01 100 04</v>
          </cell>
          <cell r="B232" t="str">
            <v>-</v>
          </cell>
          <cell r="C232" t="str">
            <v>Esc. carga transp. mat 1ª cat DMT 400 a 600m c/m</v>
          </cell>
          <cell r="D232" t="str">
            <v>m³</v>
          </cell>
          <cell r="E232">
            <v>4.9400000000000004</v>
          </cell>
          <cell r="F232">
            <v>1.18</v>
          </cell>
          <cell r="G232">
            <v>6.12</v>
          </cell>
          <cell r="H232" t="str">
            <v>DNER-ES-280/97</v>
          </cell>
        </row>
        <row r="233">
          <cell r="A233" t="str">
            <v>2 S 01 100 05</v>
          </cell>
          <cell r="B233" t="str">
            <v>-</v>
          </cell>
          <cell r="C233" t="str">
            <v>Esc. carga transp. mat 1ª cat DMT 600 a 800m c/m</v>
          </cell>
          <cell r="D233" t="str">
            <v>m³</v>
          </cell>
          <cell r="E233">
            <v>5.64</v>
          </cell>
          <cell r="F233">
            <v>1.34</v>
          </cell>
          <cell r="G233">
            <v>6.99</v>
          </cell>
          <cell r="H233" t="str">
            <v>DNER-ES-280/97</v>
          </cell>
        </row>
        <row r="234">
          <cell r="A234" t="str">
            <v>2 S 01 100 06</v>
          </cell>
          <cell r="B234" t="str">
            <v>-</v>
          </cell>
          <cell r="C234" t="str">
            <v>Esc. carga transp. mat 1ª cat DMT 800 a 1000m c/m</v>
          </cell>
          <cell r="D234" t="str">
            <v>m³</v>
          </cell>
          <cell r="E234">
            <v>6.52</v>
          </cell>
          <cell r="F234">
            <v>1.55</v>
          </cell>
          <cell r="G234">
            <v>8.07</v>
          </cell>
          <cell r="H234" t="str">
            <v>DNER-ES-280/97</v>
          </cell>
        </row>
        <row r="235">
          <cell r="A235" t="str">
            <v>2 S 01 100 07</v>
          </cell>
          <cell r="B235" t="str">
            <v>-</v>
          </cell>
          <cell r="C235" t="str">
            <v>Esc. carga transp. mat 1ª cat DMT 1000 a 1200m c/m</v>
          </cell>
          <cell r="D235" t="str">
            <v>m³</v>
          </cell>
          <cell r="E235">
            <v>7.44</v>
          </cell>
          <cell r="F235">
            <v>1.77</v>
          </cell>
          <cell r="G235">
            <v>9.2200000000000006</v>
          </cell>
          <cell r="H235" t="str">
            <v>DNER-ES-280/97</v>
          </cell>
        </row>
        <row r="236">
          <cell r="A236" t="str">
            <v>2 S 01 100 08</v>
          </cell>
          <cell r="B236" t="str">
            <v>-</v>
          </cell>
          <cell r="C236" t="str">
            <v>Esc. carga transp. mat 1ª cat DMT 1200 a 1400m c/m</v>
          </cell>
          <cell r="D236" t="str">
            <v>m³</v>
          </cell>
          <cell r="E236">
            <v>8.2899999999999991</v>
          </cell>
          <cell r="F236">
            <v>1.98</v>
          </cell>
          <cell r="G236">
            <v>10.27</v>
          </cell>
          <cell r="H236" t="str">
            <v>DNER-ES-280/97</v>
          </cell>
        </row>
        <row r="237">
          <cell r="A237" t="str">
            <v>2 S 01 100 09</v>
          </cell>
          <cell r="B237" t="str">
            <v>-</v>
          </cell>
          <cell r="C237" t="str">
            <v>Esc. carga tr. mat 1ª c. DMT 50 a 200m c/carreg</v>
          </cell>
          <cell r="D237" t="str">
            <v>m³</v>
          </cell>
          <cell r="E237">
            <v>3.92</v>
          </cell>
          <cell r="F237">
            <v>0.93</v>
          </cell>
          <cell r="G237">
            <v>4.8499999999999996</v>
          </cell>
          <cell r="H237" t="str">
            <v>DNER-ES-280/97</v>
          </cell>
        </row>
        <row r="238">
          <cell r="A238" t="str">
            <v>2 S 01 100 10</v>
          </cell>
          <cell r="B238" t="str">
            <v>-</v>
          </cell>
          <cell r="C238" t="str">
            <v>Esc. carga tr. mat 1ª c. DMT 200 a 400m c/carreg</v>
          </cell>
          <cell r="D238" t="str">
            <v>m³</v>
          </cell>
          <cell r="E238">
            <v>4.26</v>
          </cell>
          <cell r="F238">
            <v>1.01</v>
          </cell>
          <cell r="G238">
            <v>5.28</v>
          </cell>
          <cell r="H238" t="str">
            <v>DNER-ES-280/97</v>
          </cell>
        </row>
        <row r="239">
          <cell r="A239" t="str">
            <v>2 S 01 100 11</v>
          </cell>
          <cell r="B239" t="str">
            <v>-</v>
          </cell>
          <cell r="C239" t="str">
            <v>Esc. carga tr. mat 1ª c. DMT 400 a 600m c/carreg</v>
          </cell>
          <cell r="D239" t="str">
            <v>m³</v>
          </cell>
          <cell r="E239">
            <v>4.4400000000000004</v>
          </cell>
          <cell r="F239">
            <v>1.06</v>
          </cell>
          <cell r="G239">
            <v>5.5</v>
          </cell>
          <cell r="H239" t="str">
            <v>DNER-ES-280/97</v>
          </cell>
        </row>
        <row r="240">
          <cell r="A240" t="str">
            <v>2 S 01 100 12</v>
          </cell>
          <cell r="B240" t="str">
            <v>-</v>
          </cell>
          <cell r="C240" t="str">
            <v>Esc. carga tr. mat 1ª c. DMT 600 a 800m c/carreg</v>
          </cell>
          <cell r="D240" t="str">
            <v>m³</v>
          </cell>
          <cell r="E240">
            <v>4.6500000000000004</v>
          </cell>
          <cell r="F240">
            <v>1.1100000000000001</v>
          </cell>
          <cell r="G240">
            <v>5.76</v>
          </cell>
          <cell r="H240" t="str">
            <v>DNER-ES-280/97</v>
          </cell>
        </row>
        <row r="241">
          <cell r="A241" t="str">
            <v>2 S 01 100 13</v>
          </cell>
          <cell r="B241" t="str">
            <v>-</v>
          </cell>
          <cell r="C241" t="str">
            <v>Esc. carga tr. mat 1ª c. DMT 800 a 1000m c/carreg</v>
          </cell>
          <cell r="D241" t="str">
            <v>m³</v>
          </cell>
          <cell r="E241">
            <v>4.9800000000000004</v>
          </cell>
          <cell r="F241">
            <v>1.19</v>
          </cell>
          <cell r="G241">
            <v>6.17</v>
          </cell>
          <cell r="H241" t="str">
            <v>DNER-ES-280/97</v>
          </cell>
        </row>
        <row r="242">
          <cell r="A242" t="str">
            <v>2 S 01 100 14</v>
          </cell>
          <cell r="B242" t="str">
            <v>-</v>
          </cell>
          <cell r="C242" t="str">
            <v>Esc. carga tr. mat 1ª c. DMT 1000 a 1200m c/carreg</v>
          </cell>
          <cell r="D242" t="str">
            <v>m³</v>
          </cell>
          <cell r="E242">
            <v>5.17</v>
          </cell>
          <cell r="F242">
            <v>1.23</v>
          </cell>
          <cell r="G242">
            <v>6.41</v>
          </cell>
          <cell r="H242" t="str">
            <v>DNER-ES-280/97</v>
          </cell>
        </row>
        <row r="243">
          <cell r="A243" t="str">
            <v>2 S 01 100 15</v>
          </cell>
          <cell r="B243" t="str">
            <v>-</v>
          </cell>
          <cell r="C243" t="str">
            <v>Esc. carga tr. mat 1ª c. DMT 1200 a 1400m c/carreg</v>
          </cell>
          <cell r="D243" t="str">
            <v>m³</v>
          </cell>
          <cell r="E243">
            <v>5.34</v>
          </cell>
          <cell r="F243">
            <v>1.27</v>
          </cell>
          <cell r="G243">
            <v>6.62</v>
          </cell>
          <cell r="H243" t="str">
            <v>DNER-ES-280/97</v>
          </cell>
        </row>
        <row r="244">
          <cell r="A244" t="str">
            <v>2 S 01 100 16</v>
          </cell>
          <cell r="B244" t="str">
            <v>-</v>
          </cell>
          <cell r="C244" t="str">
            <v>Esc. carga tr. mat 1ª c. DMT 1400 a 1600m c/carreg</v>
          </cell>
          <cell r="D244" t="str">
            <v>m³</v>
          </cell>
          <cell r="E244">
            <v>5.6</v>
          </cell>
          <cell r="F244">
            <v>1.34</v>
          </cell>
          <cell r="G244">
            <v>6.94</v>
          </cell>
          <cell r="H244" t="str">
            <v>DNER-ES-280/97</v>
          </cell>
        </row>
        <row r="245">
          <cell r="A245" t="str">
            <v>2 S 01 100 17</v>
          </cell>
          <cell r="B245" t="str">
            <v>-</v>
          </cell>
          <cell r="C245" t="str">
            <v>Esc. carga tr. mat 1ª c. DMT 1600 a 1800m c/carreg</v>
          </cell>
          <cell r="D245" t="str">
            <v>m³</v>
          </cell>
          <cell r="E245">
            <v>5.69</v>
          </cell>
          <cell r="F245">
            <v>1.36</v>
          </cell>
          <cell r="G245">
            <v>7.05</v>
          </cell>
          <cell r="H245" t="str">
            <v>DNER-ES-280/97</v>
          </cell>
        </row>
        <row r="246">
          <cell r="A246" t="str">
            <v>2 S 01 100 18</v>
          </cell>
          <cell r="B246" t="str">
            <v>-</v>
          </cell>
          <cell r="C246" t="str">
            <v>Esc. carga tr. mat 1ª c. DMT 1800 a 2000m c/carreg</v>
          </cell>
          <cell r="D246" t="str">
            <v>m³</v>
          </cell>
          <cell r="E246">
            <v>6.02</v>
          </cell>
          <cell r="F246">
            <v>1.44</v>
          </cell>
          <cell r="G246">
            <v>7.47</v>
          </cell>
          <cell r="H246" t="str">
            <v>DNER-ES-280/97</v>
          </cell>
        </row>
        <row r="247">
          <cell r="A247" t="str">
            <v>2 S 01 100 19</v>
          </cell>
          <cell r="B247" t="str">
            <v>-</v>
          </cell>
          <cell r="C247" t="str">
            <v>Esc. carga tr. mat 1ª c. DMT 2000 a 3000m c/carreg</v>
          </cell>
          <cell r="D247" t="str">
            <v>m³</v>
          </cell>
          <cell r="E247">
            <v>6.71</v>
          </cell>
          <cell r="F247">
            <v>1.6</v>
          </cell>
          <cell r="G247">
            <v>8.31</v>
          </cell>
          <cell r="H247" t="str">
            <v>DNER-ES-280/97</v>
          </cell>
        </row>
        <row r="248">
          <cell r="A248" t="str">
            <v>2 S 01 100 20</v>
          </cell>
          <cell r="B248" t="str">
            <v>-</v>
          </cell>
          <cell r="C248" t="str">
            <v>Esc. carga tr. mat 1ª c. DMT 3000 a 5000m c/carreg</v>
          </cell>
          <cell r="D248" t="str">
            <v>m³</v>
          </cell>
          <cell r="E248">
            <v>8.57</v>
          </cell>
          <cell r="F248">
            <v>2.04</v>
          </cell>
          <cell r="G248">
            <v>10.62</v>
          </cell>
          <cell r="H248" t="str">
            <v>DNER-ES-280/97</v>
          </cell>
        </row>
        <row r="249">
          <cell r="A249" t="str">
            <v>2 S 01 100 21</v>
          </cell>
          <cell r="B249" t="str">
            <v>-</v>
          </cell>
          <cell r="C249" t="str">
            <v>Escavação carga transp. manual mat.1a cat. DT=20m</v>
          </cell>
          <cell r="D249" t="str">
            <v>m³</v>
          </cell>
          <cell r="E249">
            <v>14.05</v>
          </cell>
          <cell r="F249">
            <v>3.35</v>
          </cell>
          <cell r="G249">
            <v>117.41</v>
          </cell>
          <cell r="H249" t="str">
            <v>DNER-ES-280/97</v>
          </cell>
        </row>
        <row r="250">
          <cell r="A250" t="str">
            <v>2 S 01 100 22</v>
          </cell>
          <cell r="B250" t="str">
            <v>-</v>
          </cell>
          <cell r="C250" t="str">
            <v>Esc. carga transp. mat 1ª cat DMT 50 a 200m c/e</v>
          </cell>
          <cell r="D250" t="str">
            <v>m³</v>
          </cell>
          <cell r="E250">
            <v>3.31</v>
          </cell>
          <cell r="F250">
            <v>0.79</v>
          </cell>
          <cell r="G250">
            <v>4.0999999999999996</v>
          </cell>
          <cell r="H250" t="str">
            <v>DNER-ES-280/97</v>
          </cell>
        </row>
        <row r="251">
          <cell r="A251" t="str">
            <v>2 S 01 100 23</v>
          </cell>
          <cell r="B251" t="str">
            <v>-</v>
          </cell>
          <cell r="C251" t="str">
            <v>Esc. carga transp. mat 1ª cat DMT 200 a 400m c/e</v>
          </cell>
          <cell r="D251" t="str">
            <v>m³</v>
          </cell>
          <cell r="E251">
            <v>3.58</v>
          </cell>
          <cell r="F251">
            <v>0.85</v>
          </cell>
          <cell r="G251">
            <v>4.43</v>
          </cell>
          <cell r="H251" t="str">
            <v>DNER-ES-280/97</v>
          </cell>
        </row>
        <row r="252">
          <cell r="A252" t="str">
            <v>2 S 01 100 24</v>
          </cell>
          <cell r="B252" t="str">
            <v>-</v>
          </cell>
          <cell r="C252" t="str">
            <v>Esc. carga transp. mat 1ª cat DMT 400 a 600m c/e</v>
          </cell>
          <cell r="D252" t="str">
            <v>m³</v>
          </cell>
          <cell r="E252">
            <v>3.85</v>
          </cell>
          <cell r="F252">
            <v>0.92</v>
          </cell>
          <cell r="G252">
            <v>4.78</v>
          </cell>
          <cell r="H252" t="str">
            <v>DNER-ES-280/97</v>
          </cell>
        </row>
        <row r="253">
          <cell r="A253" t="str">
            <v>2 S 01 100 25</v>
          </cell>
          <cell r="B253" t="str">
            <v>-</v>
          </cell>
          <cell r="C253" t="str">
            <v>Esc. carga transp. mat 1ª cat DMT 600 a 800m c/e</v>
          </cell>
          <cell r="D253" t="str">
            <v>m³</v>
          </cell>
          <cell r="E253">
            <v>4.1100000000000003</v>
          </cell>
          <cell r="F253">
            <v>0.98</v>
          </cell>
          <cell r="G253">
            <v>5.0999999999999996</v>
          </cell>
          <cell r="H253" t="str">
            <v>DNER-ES-280/97</v>
          </cell>
        </row>
        <row r="254">
          <cell r="A254" t="str">
            <v>2 S 01 100 26</v>
          </cell>
          <cell r="B254" t="str">
            <v>-</v>
          </cell>
          <cell r="C254" t="str">
            <v>Esc. carga transp. mat 1ª cat DMT 800 a 1000m c/e</v>
          </cell>
          <cell r="D254" t="str">
            <v>m³</v>
          </cell>
          <cell r="E254">
            <v>4.34</v>
          </cell>
          <cell r="F254">
            <v>1.03</v>
          </cell>
          <cell r="G254">
            <v>5.38</v>
          </cell>
          <cell r="H254" t="str">
            <v>DNER-ES-280/97</v>
          </cell>
        </row>
        <row r="255">
          <cell r="A255" t="str">
            <v>2 S 01 100 27</v>
          </cell>
          <cell r="B255" t="str">
            <v>-</v>
          </cell>
          <cell r="C255" t="str">
            <v>Esc. carga transp. mat 1ª cat DMT 1000 a 1200m c/e</v>
          </cell>
          <cell r="D255" t="str">
            <v>m³</v>
          </cell>
          <cell r="E255">
            <v>4.57</v>
          </cell>
          <cell r="F255">
            <v>1.0900000000000001</v>
          </cell>
          <cell r="G255">
            <v>5.67</v>
          </cell>
          <cell r="H255" t="str">
            <v>DNER-ES-280/97</v>
          </cell>
        </row>
        <row r="256">
          <cell r="A256" t="str">
            <v>2 S 01 100 28</v>
          </cell>
          <cell r="B256" t="str">
            <v>-</v>
          </cell>
          <cell r="C256" t="str">
            <v>Esc. carga transp. mat 1ª cat DMT 1200 a 1400m c/e</v>
          </cell>
          <cell r="D256" t="str">
            <v>m³</v>
          </cell>
          <cell r="E256">
            <v>4.8</v>
          </cell>
          <cell r="F256">
            <v>1.1399999999999999</v>
          </cell>
          <cell r="G256">
            <v>5.94</v>
          </cell>
          <cell r="H256" t="str">
            <v>DNER-ES-280/97</v>
          </cell>
        </row>
        <row r="257">
          <cell r="A257" t="str">
            <v>2 S 01 100 29</v>
          </cell>
          <cell r="B257" t="str">
            <v>-</v>
          </cell>
          <cell r="C257" t="str">
            <v>Esc. carga transp. mat 1ª cat DMT 1400 a 1600m c/e</v>
          </cell>
          <cell r="D257" t="str">
            <v>m³</v>
          </cell>
          <cell r="E257">
            <v>4.9800000000000004</v>
          </cell>
          <cell r="F257">
            <v>1.19</v>
          </cell>
          <cell r="G257">
            <v>6.17</v>
          </cell>
          <cell r="H257" t="str">
            <v>DNER-ES-280/97</v>
          </cell>
        </row>
        <row r="258">
          <cell r="A258" t="str">
            <v>2 S 01 100 30</v>
          </cell>
          <cell r="B258" t="str">
            <v>-</v>
          </cell>
          <cell r="C258" t="str">
            <v>Esc. carga transp. mat 1ª cat DMT 1600 a 1800m c/e</v>
          </cell>
          <cell r="D258" t="str">
            <v>m³</v>
          </cell>
          <cell r="E258">
            <v>5.0599999999999996</v>
          </cell>
          <cell r="F258">
            <v>1.2</v>
          </cell>
          <cell r="G258">
            <v>6.26</v>
          </cell>
          <cell r="H258" t="str">
            <v>DNER-ES-280/97</v>
          </cell>
        </row>
        <row r="259">
          <cell r="A259" t="str">
            <v>2 S 01 100 31</v>
          </cell>
          <cell r="B259" t="str">
            <v>-</v>
          </cell>
          <cell r="C259" t="str">
            <v>Esc. carga transp. mat 1ª cat DMT 1800 a 2000m c/e</v>
          </cell>
          <cell r="D259" t="str">
            <v>m³</v>
          </cell>
          <cell r="E259">
            <v>5.42</v>
          </cell>
          <cell r="F259">
            <v>1.29</v>
          </cell>
          <cell r="G259">
            <v>6.71</v>
          </cell>
          <cell r="H259" t="str">
            <v>DNER-ES-280/97</v>
          </cell>
        </row>
        <row r="260">
          <cell r="A260" t="str">
            <v>2 S 01 100 32</v>
          </cell>
          <cell r="B260" t="str">
            <v>-</v>
          </cell>
          <cell r="C260" t="str">
            <v>Esc. carga transp. mat 1ª cat DMT 2000 a 3000m c/e</v>
          </cell>
          <cell r="D260" t="str">
            <v>m³</v>
          </cell>
          <cell r="E260">
            <v>6.06</v>
          </cell>
          <cell r="F260">
            <v>1.44</v>
          </cell>
          <cell r="G260">
            <v>7.51</v>
          </cell>
          <cell r="H260" t="str">
            <v>DNER-ES-280/97</v>
          </cell>
        </row>
        <row r="261">
          <cell r="A261" t="str">
            <v>2 S 01 100 33</v>
          </cell>
          <cell r="B261" t="str">
            <v>-</v>
          </cell>
          <cell r="C261" t="str">
            <v>Esc. carga transp. mat 1ª cat DMT 3000 a 5000m c/e</v>
          </cell>
          <cell r="D261" t="str">
            <v>m³</v>
          </cell>
          <cell r="E261">
            <v>8</v>
          </cell>
          <cell r="F261">
            <v>1.91</v>
          </cell>
          <cell r="G261">
            <v>9.91</v>
          </cell>
          <cell r="H261" t="str">
            <v>DNER-ES-280/97</v>
          </cell>
        </row>
        <row r="262">
          <cell r="A262" t="str">
            <v>2 S 01 101 01</v>
          </cell>
          <cell r="B262" t="str">
            <v>-</v>
          </cell>
          <cell r="C262" t="str">
            <v>Esc. carga transp. mat 2ª cat DMT 50m</v>
          </cell>
          <cell r="D262" t="str">
            <v>m³</v>
          </cell>
          <cell r="E262">
            <v>2.2000000000000002</v>
          </cell>
          <cell r="F262">
            <v>0.52</v>
          </cell>
          <cell r="G262">
            <v>2.72</v>
          </cell>
          <cell r="H262" t="str">
            <v>DNER-ES-280/97</v>
          </cell>
        </row>
        <row r="263">
          <cell r="A263" t="str">
            <v>2 S 01 101 02</v>
          </cell>
          <cell r="B263" t="str">
            <v>-</v>
          </cell>
          <cell r="C263" t="str">
            <v>Esc. carga transp. mat 2ª cat DMT 50 a 200m c/m</v>
          </cell>
          <cell r="D263" t="str">
            <v>m³</v>
          </cell>
          <cell r="E263">
            <v>5.88</v>
          </cell>
          <cell r="F263">
            <v>1.4</v>
          </cell>
          <cell r="G263">
            <v>7.29</v>
          </cell>
          <cell r="H263" t="str">
            <v>DNER-ES-280/97</v>
          </cell>
        </row>
        <row r="264">
          <cell r="A264" t="str">
            <v>2 S 01 101 03</v>
          </cell>
          <cell r="B264" t="str">
            <v>-</v>
          </cell>
          <cell r="C264" t="str">
            <v>Esc. carga transp. mat 2ª cat DMT 200 a 400m c/m</v>
          </cell>
          <cell r="D264" t="str">
            <v>m³</v>
          </cell>
          <cell r="E264">
            <v>5.9</v>
          </cell>
          <cell r="F264">
            <v>1.41</v>
          </cell>
          <cell r="G264">
            <v>7.31</v>
          </cell>
          <cell r="H264" t="str">
            <v>DNER-ES-280/97</v>
          </cell>
        </row>
        <row r="265">
          <cell r="A265" t="str">
            <v>2 S 01 101 04</v>
          </cell>
          <cell r="B265" t="str">
            <v>-</v>
          </cell>
          <cell r="C265" t="str">
            <v>Esc. carga transp. mat 2ª cat DMT 400 a 600m c/m</v>
          </cell>
          <cell r="D265" t="str">
            <v>m³</v>
          </cell>
          <cell r="E265">
            <v>7.2</v>
          </cell>
          <cell r="F265">
            <v>1.72</v>
          </cell>
          <cell r="G265">
            <v>8.92</v>
          </cell>
          <cell r="H265" t="str">
            <v>DNER-ES-280/97</v>
          </cell>
        </row>
        <row r="266">
          <cell r="A266" t="str">
            <v>2 S 01 101 05</v>
          </cell>
          <cell r="B266" t="str">
            <v>-</v>
          </cell>
          <cell r="C266" t="str">
            <v>Esc. carga transp. mat 2ª cat DMT 600 a 800m c/m</v>
          </cell>
          <cell r="D266" t="str">
            <v>m³</v>
          </cell>
          <cell r="E266">
            <v>8.49</v>
          </cell>
          <cell r="F266">
            <v>2.0299999999999998</v>
          </cell>
          <cell r="G266">
            <v>10.52</v>
          </cell>
          <cell r="H266" t="str">
            <v>DNER-ES-280/97</v>
          </cell>
        </row>
        <row r="267">
          <cell r="A267" t="str">
            <v>2 S 01 101 06</v>
          </cell>
          <cell r="B267" t="str">
            <v>-</v>
          </cell>
          <cell r="C267" t="str">
            <v>Esc. carga transp. mat 2ª cat DMT 800 a 1000m c/m</v>
          </cell>
          <cell r="D267" t="str">
            <v>m³</v>
          </cell>
          <cell r="E267">
            <v>9.7899999999999991</v>
          </cell>
          <cell r="F267">
            <v>2.34</v>
          </cell>
          <cell r="G267">
            <v>12.13</v>
          </cell>
          <cell r="H267" t="str">
            <v>DNER-ES-280/97</v>
          </cell>
        </row>
        <row r="268">
          <cell r="A268" t="str">
            <v>2 S 01 101 07</v>
          </cell>
          <cell r="B268" t="str">
            <v>-</v>
          </cell>
          <cell r="C268" t="str">
            <v>Esc. carga transp. mat 2ª cat DMT 1000 a 1200m c/m</v>
          </cell>
          <cell r="D268" t="str">
            <v>m³</v>
          </cell>
          <cell r="E268">
            <v>9.8000000000000007</v>
          </cell>
          <cell r="F268">
            <v>2.34</v>
          </cell>
          <cell r="G268">
            <v>12.15</v>
          </cell>
          <cell r="H268" t="str">
            <v>DNER-ES-280/97</v>
          </cell>
        </row>
        <row r="269">
          <cell r="A269" t="str">
            <v>2 S 01 101 08</v>
          </cell>
          <cell r="B269" t="str">
            <v>-</v>
          </cell>
          <cell r="C269" t="str">
            <v>Esc. carga transp. mat 2ª cat DMT 1200 a 1400m c/m</v>
          </cell>
          <cell r="D269" t="str">
            <v>m³</v>
          </cell>
          <cell r="E269">
            <v>11.1</v>
          </cell>
          <cell r="F269">
            <v>2.65</v>
          </cell>
          <cell r="G269">
            <v>13.76</v>
          </cell>
          <cell r="H269" t="str">
            <v>DNER-ES-280/97</v>
          </cell>
        </row>
        <row r="270">
          <cell r="A270" t="str">
            <v>2 S 01 101 09</v>
          </cell>
          <cell r="B270" t="str">
            <v>-</v>
          </cell>
          <cell r="C270" t="str">
            <v>Esc. carga tr. mat 2ª c. DMT 50 a 200m c/carreg</v>
          </cell>
          <cell r="D270" t="str">
            <v>m³</v>
          </cell>
          <cell r="E270">
            <v>6.07</v>
          </cell>
          <cell r="F270">
            <v>1.45</v>
          </cell>
          <cell r="G270">
            <v>7.52</v>
          </cell>
          <cell r="H270" t="str">
            <v>DNER-ES-280/97</v>
          </cell>
        </row>
        <row r="271">
          <cell r="A271" t="str">
            <v>2 S 01 101 10</v>
          </cell>
          <cell r="B271" t="str">
            <v>-</v>
          </cell>
          <cell r="C271" t="str">
            <v>Esc. carga tr. mat 2ª c. DMT 200 a 400m c/carreg</v>
          </cell>
          <cell r="D271" t="str">
            <v>m³</v>
          </cell>
          <cell r="E271">
            <v>6.36</v>
          </cell>
          <cell r="F271">
            <v>1.52</v>
          </cell>
          <cell r="G271">
            <v>7.88</v>
          </cell>
          <cell r="H271" t="str">
            <v>DNER-ES-280/97</v>
          </cell>
        </row>
        <row r="272">
          <cell r="A272" t="str">
            <v>2 S 01 101 11</v>
          </cell>
          <cell r="B272" t="str">
            <v>-</v>
          </cell>
          <cell r="C272" t="str">
            <v>Esc. carga tr. mat 2a c. DMT 400 a 600m c/carreg</v>
          </cell>
          <cell r="D272" t="str">
            <v>m³</v>
          </cell>
          <cell r="E272">
            <v>6.72</v>
          </cell>
          <cell r="F272">
            <v>1.6</v>
          </cell>
          <cell r="G272">
            <v>8.33</v>
          </cell>
          <cell r="H272" t="str">
            <v>DNER-ES-280/97</v>
          </cell>
        </row>
        <row r="273">
          <cell r="A273" t="str">
            <v>2 S 01 101 12</v>
          </cell>
          <cell r="B273" t="str">
            <v>-</v>
          </cell>
          <cell r="C273" t="str">
            <v>Esc. carga tr. mat 2a c. DMT 600 a 800m c/carreg</v>
          </cell>
          <cell r="D273" t="str">
            <v>m³</v>
          </cell>
          <cell r="E273">
            <v>7.06</v>
          </cell>
          <cell r="F273">
            <v>1.68</v>
          </cell>
          <cell r="G273">
            <v>8.75</v>
          </cell>
          <cell r="H273" t="str">
            <v>DNER-ES-280/97</v>
          </cell>
        </row>
        <row r="274">
          <cell r="A274" t="str">
            <v>2 S 01 101 13</v>
          </cell>
          <cell r="B274" t="str">
            <v>-</v>
          </cell>
          <cell r="C274" t="str">
            <v>Esc. carga tr. mat 2a c. DMT 800 a 1000m c/carreg</v>
          </cell>
          <cell r="D274" t="str">
            <v>m³</v>
          </cell>
          <cell r="E274">
            <v>7.27</v>
          </cell>
          <cell r="F274">
            <v>1.73</v>
          </cell>
          <cell r="G274">
            <v>9.01</v>
          </cell>
          <cell r="H274" t="str">
            <v>DNER-ES-280/97</v>
          </cell>
        </row>
        <row r="275">
          <cell r="A275" t="str">
            <v>2 S 01 101 14</v>
          </cell>
          <cell r="B275" t="str">
            <v>-</v>
          </cell>
          <cell r="C275" t="str">
            <v>Esc. carga tr. mat 2a c. DMT 1000 a 1200m c/carreg</v>
          </cell>
          <cell r="D275" t="str">
            <v>m³</v>
          </cell>
          <cell r="E275">
            <v>7.66</v>
          </cell>
          <cell r="F275">
            <v>1.83</v>
          </cell>
          <cell r="G275">
            <v>9.49</v>
          </cell>
          <cell r="H275" t="str">
            <v>DNER-ES-280/97</v>
          </cell>
        </row>
        <row r="276">
          <cell r="A276" t="str">
            <v>2 S 01 101 15</v>
          </cell>
          <cell r="B276" t="str">
            <v>-</v>
          </cell>
          <cell r="C276" t="str">
            <v>Esc. carga tr. mat 2a c. DMT 1200 a 1400m c/carreg</v>
          </cell>
          <cell r="D276" t="str">
            <v>m³</v>
          </cell>
          <cell r="E276">
            <v>7.88</v>
          </cell>
          <cell r="F276">
            <v>1.88</v>
          </cell>
          <cell r="G276">
            <v>9.77</v>
          </cell>
          <cell r="H276" t="str">
            <v>DNER-ES-280/97</v>
          </cell>
        </row>
        <row r="277">
          <cell r="A277" t="str">
            <v>2 S 01 101 16</v>
          </cell>
          <cell r="B277" t="str">
            <v>-</v>
          </cell>
          <cell r="C277" t="str">
            <v>Esc. carga tr. mat 2a c. DMT 1400 a 1600m c/carreg</v>
          </cell>
          <cell r="D277" t="str">
            <v>m³</v>
          </cell>
          <cell r="E277">
            <v>8.1</v>
          </cell>
          <cell r="F277">
            <v>1.93</v>
          </cell>
          <cell r="G277">
            <v>10.029999999999999</v>
          </cell>
          <cell r="H277" t="str">
            <v>DNER-ES-280/97</v>
          </cell>
        </row>
        <row r="278">
          <cell r="A278" t="str">
            <v>2 S 01 101 17</v>
          </cell>
          <cell r="B278" t="str">
            <v>-</v>
          </cell>
          <cell r="C278" t="str">
            <v>Esc. carga tr. mat 2a c. DMT 1600 a 1800m c/carreg</v>
          </cell>
          <cell r="D278" t="str">
            <v>m³</v>
          </cell>
          <cell r="E278">
            <v>8.19</v>
          </cell>
          <cell r="F278">
            <v>1.95</v>
          </cell>
          <cell r="G278">
            <v>10.15</v>
          </cell>
          <cell r="H278" t="str">
            <v>DNER-ES-280/97</v>
          </cell>
        </row>
        <row r="279">
          <cell r="A279" t="str">
            <v>2 S 01 101 18</v>
          </cell>
          <cell r="B279" t="str">
            <v>-</v>
          </cell>
          <cell r="C279" t="str">
            <v>Esc. carga tr. mat 2a c. DMT 1800 a 2000m c/carreg</v>
          </cell>
          <cell r="D279" t="str">
            <v>m³</v>
          </cell>
          <cell r="E279">
            <v>8.59</v>
          </cell>
          <cell r="F279">
            <v>2.0499999999999998</v>
          </cell>
          <cell r="G279">
            <v>10.64</v>
          </cell>
          <cell r="H279" t="str">
            <v>DNER-ES-280/97</v>
          </cell>
        </row>
        <row r="280">
          <cell r="A280" t="str">
            <v>2 S 01 101 19</v>
          </cell>
          <cell r="B280" t="str">
            <v>-</v>
          </cell>
          <cell r="C280" t="str">
            <v>Esc. carga tr. mat 2a c. DMT 2000 a 3000m c/carreg</v>
          </cell>
          <cell r="D280" t="str">
            <v>m³</v>
          </cell>
          <cell r="E280">
            <v>9.36</v>
          </cell>
          <cell r="F280">
            <v>2.23</v>
          </cell>
          <cell r="G280">
            <v>11.6</v>
          </cell>
          <cell r="H280" t="str">
            <v>DNER-ES-280/97</v>
          </cell>
        </row>
        <row r="281">
          <cell r="A281" t="str">
            <v>2 S 01 101 20</v>
          </cell>
          <cell r="B281" t="str">
            <v>-</v>
          </cell>
          <cell r="C281" t="str">
            <v>Esc. carga tr. mat 2a c. DMT 3000 a 5000m c/carreg</v>
          </cell>
          <cell r="D281" t="str">
            <v>m³</v>
          </cell>
          <cell r="E281">
            <v>11.82</v>
          </cell>
          <cell r="F281">
            <v>2.82</v>
          </cell>
          <cell r="G281">
            <v>14.64</v>
          </cell>
          <cell r="H281" t="str">
            <v>DNER-ES-280/97</v>
          </cell>
        </row>
        <row r="282">
          <cell r="A282" t="str">
            <v>2 S 01 101 22</v>
          </cell>
          <cell r="B282" t="str">
            <v>-</v>
          </cell>
          <cell r="C282" t="str">
            <v>Esc. carga transp. mat 2a cat DMT 50 a 200m c/e</v>
          </cell>
          <cell r="D282" t="str">
            <v>m³</v>
          </cell>
          <cell r="E282">
            <v>4.6399999999999997</v>
          </cell>
          <cell r="F282">
            <v>1.1100000000000001</v>
          </cell>
          <cell r="G282">
            <v>5.75</v>
          </cell>
          <cell r="H282" t="str">
            <v>DNER-ES-280/97</v>
          </cell>
        </row>
        <row r="283">
          <cell r="A283" t="str">
            <v>2 S 01 101 23</v>
          </cell>
          <cell r="B283" t="str">
            <v>-</v>
          </cell>
          <cell r="C283" t="str">
            <v>Esc. carga transp. mat 2a cat DMT 200 a 400m c/e</v>
          </cell>
          <cell r="D283" t="str">
            <v>m³</v>
          </cell>
          <cell r="E283">
            <v>4.99</v>
          </cell>
          <cell r="F283">
            <v>1.19</v>
          </cell>
          <cell r="G283">
            <v>6.18</v>
          </cell>
          <cell r="H283" t="str">
            <v>DNER-ES-280/97</v>
          </cell>
        </row>
        <row r="284">
          <cell r="A284" t="str">
            <v>2 S 01 101 24</v>
          </cell>
          <cell r="B284" t="str">
            <v>-</v>
          </cell>
          <cell r="C284" t="str">
            <v>Esc. carga transp. mat 2a cat DMT 400 a 600m c/e</v>
          </cell>
          <cell r="D284" t="str">
            <v>m³</v>
          </cell>
          <cell r="E284">
            <v>5.25</v>
          </cell>
          <cell r="F284">
            <v>1.25</v>
          </cell>
          <cell r="G284">
            <v>6.5</v>
          </cell>
          <cell r="H284" t="str">
            <v>DNER-ES-280/97</v>
          </cell>
        </row>
        <row r="285">
          <cell r="A285" t="str">
            <v>2 S 01 101 25</v>
          </cell>
          <cell r="B285" t="str">
            <v>-</v>
          </cell>
          <cell r="C285" t="str">
            <v>Esc. carga transp. mat 2a cat DMT 600 a 800m c/e</v>
          </cell>
          <cell r="D285" t="str">
            <v>m³</v>
          </cell>
          <cell r="E285">
            <v>5.46</v>
          </cell>
          <cell r="F285">
            <v>1.3</v>
          </cell>
          <cell r="G285">
            <v>6.76</v>
          </cell>
          <cell r="H285" t="str">
            <v>DNER-ES-280/97</v>
          </cell>
        </row>
        <row r="286">
          <cell r="A286" t="str">
            <v>2 S 01 101 26</v>
          </cell>
          <cell r="B286" t="str">
            <v>-</v>
          </cell>
          <cell r="C286" t="str">
            <v>Esc. carga transp. mat 2a cat DMT 800 a 1000m c/e</v>
          </cell>
          <cell r="D286" t="str">
            <v>m³</v>
          </cell>
          <cell r="E286">
            <v>5.92</v>
          </cell>
          <cell r="F286">
            <v>1.41</v>
          </cell>
          <cell r="G286">
            <v>7.34</v>
          </cell>
          <cell r="H286" t="str">
            <v>DNER-ES-280/97</v>
          </cell>
        </row>
        <row r="287">
          <cell r="A287" t="str">
            <v>2 S 01 101 27</v>
          </cell>
          <cell r="B287" t="str">
            <v>-</v>
          </cell>
          <cell r="C287" t="str">
            <v>Esc. carga transp. mat 2a cat DMT 1000 a 1200m c/e</v>
          </cell>
          <cell r="D287" t="str">
            <v>m³</v>
          </cell>
          <cell r="E287">
            <v>6.23</v>
          </cell>
          <cell r="F287">
            <v>1.48</v>
          </cell>
          <cell r="G287">
            <v>7.72</v>
          </cell>
          <cell r="H287" t="str">
            <v>DNER-ES-280/97</v>
          </cell>
        </row>
        <row r="288">
          <cell r="A288" t="str">
            <v>2 S 01 101 28</v>
          </cell>
          <cell r="B288" t="str">
            <v>-</v>
          </cell>
          <cell r="C288" t="str">
            <v>Esc. carga transp. mat 2a cat DMT 1200 a 1400m c/e</v>
          </cell>
          <cell r="D288" t="str">
            <v>m³</v>
          </cell>
          <cell r="E288">
            <v>6.46</v>
          </cell>
          <cell r="F288">
            <v>1.54</v>
          </cell>
          <cell r="G288">
            <v>8.01</v>
          </cell>
          <cell r="H288" t="str">
            <v>DNER-ES-280/97</v>
          </cell>
        </row>
        <row r="289">
          <cell r="A289" t="str">
            <v>2 S 01 101 29</v>
          </cell>
          <cell r="B289" t="str">
            <v>-</v>
          </cell>
          <cell r="C289" t="str">
            <v>Esc. carga transp. mat 2a cat DMT 1400 a 1600m c/e</v>
          </cell>
          <cell r="D289" t="str">
            <v>m³</v>
          </cell>
          <cell r="E289">
            <v>6.64</v>
          </cell>
          <cell r="F289">
            <v>1.58</v>
          </cell>
          <cell r="G289">
            <v>8.23</v>
          </cell>
          <cell r="H289" t="str">
            <v>DNER-ES-280/97</v>
          </cell>
        </row>
        <row r="290">
          <cell r="A290" t="str">
            <v>2 S 01 101 30</v>
          </cell>
          <cell r="B290" t="str">
            <v>-</v>
          </cell>
          <cell r="C290" t="str">
            <v>Esc. carga transp. mat 2a cat DMT 1600 a 1800m c/e</v>
          </cell>
          <cell r="D290" t="str">
            <v>m³</v>
          </cell>
          <cell r="E290">
            <v>6.84</v>
          </cell>
          <cell r="F290">
            <v>1.63</v>
          </cell>
          <cell r="G290">
            <v>8.48</v>
          </cell>
          <cell r="H290" t="str">
            <v>DNER-ES-280/97</v>
          </cell>
        </row>
        <row r="291">
          <cell r="A291" t="str">
            <v>2 S 01 101 31</v>
          </cell>
          <cell r="B291" t="str">
            <v>-</v>
          </cell>
          <cell r="C291" t="str">
            <v>Esc. carga transp. mat 2a cat DMT 1800 a 2000m c/e</v>
          </cell>
          <cell r="D291" t="str">
            <v>m³</v>
          </cell>
          <cell r="E291">
            <v>7.17</v>
          </cell>
          <cell r="F291">
            <v>1.71</v>
          </cell>
          <cell r="G291">
            <v>8.8800000000000008</v>
          </cell>
          <cell r="H291" t="str">
            <v>DNER-ES-280/97</v>
          </cell>
        </row>
        <row r="292">
          <cell r="A292" t="str">
            <v>2 S 01 101 32</v>
          </cell>
          <cell r="B292" t="str">
            <v>-</v>
          </cell>
          <cell r="C292" t="str">
            <v>Esc. carga transp. mat 2a cat DMT 2000 a 3000m c/e</v>
          </cell>
          <cell r="D292" t="str">
            <v>m³</v>
          </cell>
          <cell r="E292">
            <v>7.84</v>
          </cell>
          <cell r="F292">
            <v>1.87</v>
          </cell>
          <cell r="G292">
            <v>9.7200000000000006</v>
          </cell>
          <cell r="H292" t="str">
            <v>DNER-ES-280/97</v>
          </cell>
        </row>
        <row r="293">
          <cell r="A293" t="str">
            <v>2 S 01 101 33</v>
          </cell>
          <cell r="B293" t="str">
            <v>-</v>
          </cell>
          <cell r="C293" t="str">
            <v>Esc. carga transp. mat 2a cat DMT 3000 a 5000m c/e</v>
          </cell>
          <cell r="D293" t="str">
            <v>m³</v>
          </cell>
          <cell r="E293">
            <v>10.199999999999999</v>
          </cell>
          <cell r="F293">
            <v>2.4300000000000002</v>
          </cell>
          <cell r="G293">
            <v>12.64</v>
          </cell>
          <cell r="H293" t="str">
            <v>DNER-ES-280/97</v>
          </cell>
        </row>
        <row r="294">
          <cell r="A294" t="str">
            <v>2 S 01 102 01</v>
          </cell>
          <cell r="B294" t="str">
            <v>-</v>
          </cell>
          <cell r="C294" t="str">
            <v>Esc. carga transp. mat 3a cat DMT até 50m</v>
          </cell>
          <cell r="D294" t="str">
            <v>m³</v>
          </cell>
          <cell r="E294">
            <v>15.07</v>
          </cell>
          <cell r="F294">
            <v>3.6</v>
          </cell>
          <cell r="G294">
            <v>18.670000000000002</v>
          </cell>
          <cell r="H294" t="str">
            <v>DNER-ES-280/97</v>
          </cell>
        </row>
        <row r="295">
          <cell r="A295" t="str">
            <v>2 S 01 102 02</v>
          </cell>
          <cell r="B295" t="str">
            <v>-</v>
          </cell>
          <cell r="C295" t="str">
            <v>Esc. carga transp. mat 3a cat DMT 50 a 200m</v>
          </cell>
          <cell r="D295" t="str">
            <v>m³</v>
          </cell>
          <cell r="E295">
            <v>17.62</v>
          </cell>
          <cell r="F295">
            <v>4.21</v>
          </cell>
          <cell r="G295">
            <v>21.83</v>
          </cell>
          <cell r="H295" t="str">
            <v>DNER-ES-280/97</v>
          </cell>
        </row>
        <row r="296">
          <cell r="A296" t="str">
            <v>2 S 01 102 03</v>
          </cell>
          <cell r="B296" t="str">
            <v>-</v>
          </cell>
          <cell r="C296" t="str">
            <v>Esc. carga transp. mat 3a cat DMT 200 a 400m</v>
          </cell>
          <cell r="D296" t="str">
            <v>m³</v>
          </cell>
          <cell r="E296">
            <v>18.14</v>
          </cell>
          <cell r="F296">
            <v>4.33</v>
          </cell>
          <cell r="G296">
            <v>22.48</v>
          </cell>
          <cell r="H296" t="str">
            <v>DNER-ES-280/97</v>
          </cell>
        </row>
        <row r="297">
          <cell r="A297" t="str">
            <v>2 S 01 102 04</v>
          </cell>
          <cell r="B297" t="str">
            <v>-</v>
          </cell>
          <cell r="C297" t="str">
            <v>Esc. carga transp. mat 3a cat DMT 400 a 600m</v>
          </cell>
          <cell r="D297" t="str">
            <v>m³</v>
          </cell>
          <cell r="E297">
            <v>18.87</v>
          </cell>
          <cell r="F297">
            <v>4.51</v>
          </cell>
          <cell r="G297">
            <v>23.38</v>
          </cell>
          <cell r="H297" t="str">
            <v>DNER-ES-280/97</v>
          </cell>
        </row>
        <row r="298">
          <cell r="A298" t="str">
            <v>2 S 01 102 05</v>
          </cell>
          <cell r="B298" t="str">
            <v>-</v>
          </cell>
          <cell r="C298" t="str">
            <v>Esc. carga transp. mat 3a cat DMT 600 a 800m</v>
          </cell>
          <cell r="D298" t="str">
            <v>m³</v>
          </cell>
          <cell r="E298">
            <v>19.39</v>
          </cell>
          <cell r="F298">
            <v>4.63</v>
          </cell>
          <cell r="G298">
            <v>24.03</v>
          </cell>
          <cell r="H298" t="str">
            <v>DNER-ES-280/97</v>
          </cell>
        </row>
        <row r="299">
          <cell r="A299" t="str">
            <v>2 S 01 102 06</v>
          </cell>
          <cell r="B299" t="str">
            <v>-</v>
          </cell>
          <cell r="C299" t="str">
            <v>Esc. carga transp. mat 3a cat DMT 800 a 1000m</v>
          </cell>
          <cell r="D299" t="str">
            <v>m³</v>
          </cell>
          <cell r="E299">
            <v>19.920000000000002</v>
          </cell>
          <cell r="F299">
            <v>4.76</v>
          </cell>
          <cell r="G299">
            <v>24.68</v>
          </cell>
          <cell r="H299" t="str">
            <v>DNER-ES-280/97</v>
          </cell>
        </row>
        <row r="300">
          <cell r="A300" t="str">
            <v>2 S 01 102 07</v>
          </cell>
          <cell r="B300" t="str">
            <v>-</v>
          </cell>
          <cell r="C300" t="str">
            <v>Esc. carga transp. mat 3a cat DMT 1000 a 1200m</v>
          </cell>
          <cell r="D300" t="str">
            <v>m³</v>
          </cell>
          <cell r="E300">
            <v>20.14</v>
          </cell>
          <cell r="F300">
            <v>4.8099999999999996</v>
          </cell>
          <cell r="G300">
            <v>24.96</v>
          </cell>
          <cell r="H300" t="str">
            <v>DNER-ES-280/97</v>
          </cell>
        </row>
        <row r="301">
          <cell r="A301" t="str">
            <v>2 S 01 102 08</v>
          </cell>
          <cell r="B301" t="str">
            <v>-</v>
          </cell>
          <cell r="C301" t="str">
            <v>Esc. carga transp. mat 3a cat DMT 1200 a 1400m</v>
          </cell>
          <cell r="D301" t="str">
            <v>m³</v>
          </cell>
          <cell r="E301">
            <v>20.14</v>
          </cell>
          <cell r="F301">
            <v>4.8099999999999996</v>
          </cell>
          <cell r="G301">
            <v>24.96</v>
          </cell>
          <cell r="H301" t="str">
            <v>DNER-ES-280/97</v>
          </cell>
        </row>
        <row r="302">
          <cell r="A302" t="str">
            <v>2 S 01 300 01</v>
          </cell>
          <cell r="B302" t="str">
            <v>-</v>
          </cell>
          <cell r="C302" t="str">
            <v>Esc. carga transp. solos moles DMT 0 a 200m</v>
          </cell>
          <cell r="D302" t="str">
            <v>m³</v>
          </cell>
          <cell r="E302">
            <v>9.0500000000000007</v>
          </cell>
          <cell r="F302">
            <v>2.16</v>
          </cell>
          <cell r="G302">
            <v>11.21</v>
          </cell>
          <cell r="H302" t="str">
            <v>DNER-ES-280/97</v>
          </cell>
        </row>
        <row r="303">
          <cell r="A303" t="str">
            <v>2 S 01 300 02</v>
          </cell>
          <cell r="B303" t="str">
            <v>-</v>
          </cell>
          <cell r="C303" t="str">
            <v>Esc. carga transp. solos moles DMT 200 a 400m</v>
          </cell>
          <cell r="D303" t="str">
            <v>m³</v>
          </cell>
          <cell r="E303">
            <v>9.6999999999999993</v>
          </cell>
          <cell r="F303">
            <v>2.3199999999999998</v>
          </cell>
          <cell r="G303">
            <v>12.02</v>
          </cell>
          <cell r="H303" t="str">
            <v>DNER-ES-280/97</v>
          </cell>
        </row>
        <row r="304">
          <cell r="A304" t="str">
            <v>2 S 01 300 03</v>
          </cell>
          <cell r="B304" t="str">
            <v>-</v>
          </cell>
          <cell r="C304" t="str">
            <v>Esc. carga transp. solos moles DMT 400 a 600m</v>
          </cell>
          <cell r="D304" t="str">
            <v>m³</v>
          </cell>
          <cell r="E304">
            <v>9.98</v>
          </cell>
          <cell r="F304">
            <v>2.38</v>
          </cell>
          <cell r="G304">
            <v>12.37</v>
          </cell>
          <cell r="H304" t="str">
            <v>DNER-ES-280/97</v>
          </cell>
        </row>
        <row r="305">
          <cell r="A305" t="str">
            <v>2 S 01 300 04</v>
          </cell>
          <cell r="B305" t="str">
            <v>-</v>
          </cell>
          <cell r="C305" t="str">
            <v>Esc. carga transp. solos moles DMT 600 a 800m</v>
          </cell>
          <cell r="D305" t="str">
            <v>m³</v>
          </cell>
          <cell r="E305">
            <v>10.31</v>
          </cell>
          <cell r="F305">
            <v>2.46</v>
          </cell>
          <cell r="G305">
            <v>12.77</v>
          </cell>
          <cell r="H305" t="str">
            <v>DNER-ES-280/97</v>
          </cell>
        </row>
        <row r="306">
          <cell r="A306" t="str">
            <v>2 S 01 300 05</v>
          </cell>
          <cell r="B306" t="str">
            <v>-</v>
          </cell>
          <cell r="C306" t="str">
            <v>Esc. carga transp. solos moles DMT 800 a 1000m</v>
          </cell>
          <cell r="D306" t="str">
            <v>m³</v>
          </cell>
          <cell r="E306">
            <v>10.96</v>
          </cell>
          <cell r="F306">
            <v>2.61</v>
          </cell>
          <cell r="G306">
            <v>13.58</v>
          </cell>
          <cell r="H306" t="str">
            <v>DNER-ES-280/97</v>
          </cell>
        </row>
        <row r="307">
          <cell r="A307" t="str">
            <v>2 S 01 510 00</v>
          </cell>
          <cell r="B307" t="str">
            <v>-</v>
          </cell>
          <cell r="C307" t="str">
            <v>Compactação de aterros a 95% proctor normal</v>
          </cell>
          <cell r="D307" t="str">
            <v>m³</v>
          </cell>
          <cell r="E307">
            <v>1.39</v>
          </cell>
          <cell r="F307">
            <v>0.33</v>
          </cell>
          <cell r="G307">
            <v>1.73</v>
          </cell>
          <cell r="H307" t="str">
            <v>DNER-ES-282/97</v>
          </cell>
        </row>
        <row r="308">
          <cell r="A308" t="str">
            <v>2 S 01 511 00</v>
          </cell>
          <cell r="B308" t="str">
            <v>-</v>
          </cell>
          <cell r="C308" t="str">
            <v>Compactação de aterros a 100% proctor normal</v>
          </cell>
          <cell r="D308" t="str">
            <v>m³</v>
          </cell>
          <cell r="E308">
            <v>1.63</v>
          </cell>
          <cell r="F308">
            <v>0.38</v>
          </cell>
          <cell r="G308">
            <v>2.0099999999999998</v>
          </cell>
          <cell r="H308" t="str">
            <v>DNER-ES-282/97</v>
          </cell>
        </row>
        <row r="309">
          <cell r="A309" t="str">
            <v>2 S 01 512 01</v>
          </cell>
          <cell r="B309" t="str">
            <v>-</v>
          </cell>
          <cell r="C309" t="str">
            <v>Construção de corpo de aterro em rocha</v>
          </cell>
          <cell r="D309" t="str">
            <v>m³</v>
          </cell>
          <cell r="E309">
            <v>4.71</v>
          </cell>
          <cell r="F309">
            <v>1.1200000000000001</v>
          </cell>
          <cell r="G309">
            <v>5.83</v>
          </cell>
          <cell r="H309" t="str">
            <v>DNER-ES-282/97</v>
          </cell>
        </row>
        <row r="310">
          <cell r="A310" t="str">
            <v>2 S 01 512 02</v>
          </cell>
          <cell r="B310" t="str">
            <v>-</v>
          </cell>
          <cell r="C310" t="str">
            <v>Compactação de camada final de aterro de rocha</v>
          </cell>
          <cell r="D310" t="str">
            <v>m³</v>
          </cell>
          <cell r="E310">
            <v>13.34</v>
          </cell>
          <cell r="F310">
            <v>3.18</v>
          </cell>
          <cell r="G310">
            <v>16.53</v>
          </cell>
          <cell r="H310" t="str">
            <v>DNER-ES-282/97</v>
          </cell>
        </row>
        <row r="311">
          <cell r="A311" t="str">
            <v>2 S 01 512 52</v>
          </cell>
          <cell r="B311" t="str">
            <v>-</v>
          </cell>
          <cell r="C311" t="str">
            <v>Compactação camada final de aterro de rocha BC</v>
          </cell>
          <cell r="D311" t="str">
            <v>m³</v>
          </cell>
          <cell r="E311">
            <v>12.66</v>
          </cell>
          <cell r="F311">
            <v>3.02</v>
          </cell>
          <cell r="G311">
            <v>15.68</v>
          </cell>
          <cell r="H311" t="str">
            <v>DNER-ES-282/97</v>
          </cell>
        </row>
        <row r="312">
          <cell r="A312" t="str">
            <v>2 S 01 513 01</v>
          </cell>
          <cell r="B312" t="str">
            <v>-</v>
          </cell>
          <cell r="C312" t="str">
            <v>Compactação de material de "bota-fora"</v>
          </cell>
          <cell r="D312" t="str">
            <v>m³</v>
          </cell>
          <cell r="E312">
            <v>1.0900000000000001</v>
          </cell>
          <cell r="F312">
            <v>0.26</v>
          </cell>
          <cell r="G312">
            <v>1.35</v>
          </cell>
          <cell r="H312" t="str">
            <v>DNER-ES-282/97</v>
          </cell>
        </row>
        <row r="313">
          <cell r="A313" t="str">
            <v>2 S 02 100 00</v>
          </cell>
          <cell r="B313" t="str">
            <v>-</v>
          </cell>
          <cell r="C313" t="str">
            <v>Reforço do subleito</v>
          </cell>
          <cell r="D313" t="str">
            <v>m³</v>
          </cell>
          <cell r="E313">
            <v>7.32</v>
          </cell>
          <cell r="F313">
            <v>1.75</v>
          </cell>
          <cell r="G313">
            <v>9.07</v>
          </cell>
          <cell r="H313" t="str">
            <v>DNER-ES-300/97</v>
          </cell>
        </row>
        <row r="314">
          <cell r="A314" t="str">
            <v>2 S 02 110 00</v>
          </cell>
          <cell r="B314" t="str">
            <v>-</v>
          </cell>
          <cell r="C314" t="str">
            <v>Regularização do subleito</v>
          </cell>
          <cell r="D314" t="str">
            <v>m²</v>
          </cell>
          <cell r="E314">
            <v>0.42</v>
          </cell>
          <cell r="F314">
            <v>0.1</v>
          </cell>
          <cell r="G314">
            <v>0.52</v>
          </cell>
          <cell r="H314" t="str">
            <v>DNER-ES-299/97</v>
          </cell>
        </row>
        <row r="315">
          <cell r="A315" t="str">
            <v>2 S 02 110 01</v>
          </cell>
          <cell r="B315" t="str">
            <v>-</v>
          </cell>
          <cell r="C315" t="str">
            <v>Regul. subleito c/ fres. corte contr.autom. greide</v>
          </cell>
          <cell r="D315" t="str">
            <v>m²</v>
          </cell>
          <cell r="E315">
            <v>0.57999999999999996</v>
          </cell>
          <cell r="F315">
            <v>0.14000000000000001</v>
          </cell>
          <cell r="G315">
            <v>0.72</v>
          </cell>
          <cell r="H315" t="str">
            <v>-</v>
          </cell>
        </row>
        <row r="316">
          <cell r="A316" t="str">
            <v>2 S 02 200 00</v>
          </cell>
          <cell r="B316" t="str">
            <v>-</v>
          </cell>
          <cell r="C316" t="str">
            <v>Sub-base solo estabilizado granul. s/ mistura</v>
          </cell>
          <cell r="D316" t="str">
            <v>m³</v>
          </cell>
          <cell r="E316">
            <v>7.32</v>
          </cell>
          <cell r="F316">
            <v>1.75</v>
          </cell>
          <cell r="G316">
            <v>9.07</v>
          </cell>
          <cell r="H316" t="str">
            <v>DNER-ES-301/97</v>
          </cell>
        </row>
        <row r="317">
          <cell r="A317" t="str">
            <v>2 S 02 200 01</v>
          </cell>
          <cell r="B317" t="str">
            <v>-</v>
          </cell>
          <cell r="C317" t="str">
            <v>Base solo estabilizado granul. s/ mistura</v>
          </cell>
          <cell r="D317" t="str">
            <v>m³</v>
          </cell>
          <cell r="E317">
            <v>7.32</v>
          </cell>
          <cell r="F317">
            <v>1.75</v>
          </cell>
          <cell r="G317">
            <v>9.07</v>
          </cell>
          <cell r="H317" t="str">
            <v>DNER-ES-303/97</v>
          </cell>
        </row>
        <row r="318">
          <cell r="A318" t="str">
            <v>2 S 02 210 00</v>
          </cell>
          <cell r="B318" t="str">
            <v>-</v>
          </cell>
          <cell r="C318" t="str">
            <v>Sub-base estab. granul. c/ mistura solo na pista</v>
          </cell>
          <cell r="D318" t="str">
            <v>m³</v>
          </cell>
          <cell r="E318">
            <v>7.88</v>
          </cell>
          <cell r="F318">
            <v>1.88</v>
          </cell>
          <cell r="G318">
            <v>9.77</v>
          </cell>
          <cell r="H318" t="str">
            <v>-</v>
          </cell>
        </row>
        <row r="319">
          <cell r="A319" t="str">
            <v>2 S 02 210 01</v>
          </cell>
          <cell r="B319" t="str">
            <v>-</v>
          </cell>
          <cell r="C319" t="str">
            <v>Sub-base estab. granul. c/ mist. solo-areia pista</v>
          </cell>
          <cell r="D319" t="str">
            <v>m³</v>
          </cell>
          <cell r="E319">
            <v>8.8000000000000007</v>
          </cell>
          <cell r="F319">
            <v>2.1</v>
          </cell>
          <cell r="G319">
            <v>10.91</v>
          </cell>
          <cell r="H319" t="str">
            <v>-</v>
          </cell>
        </row>
        <row r="320">
          <cell r="A320" t="str">
            <v>2 S 02 210 02</v>
          </cell>
          <cell r="B320" t="str">
            <v>-</v>
          </cell>
          <cell r="C320" t="str">
            <v>Base estab.granul.c/ mist.solo - areia na pista</v>
          </cell>
          <cell r="D320" t="str">
            <v>m³</v>
          </cell>
          <cell r="E320">
            <v>8.8000000000000007</v>
          </cell>
          <cell r="F320">
            <v>2.1</v>
          </cell>
          <cell r="G320">
            <v>10.91</v>
          </cell>
          <cell r="H320" t="str">
            <v>-</v>
          </cell>
        </row>
        <row r="321">
          <cell r="A321" t="str">
            <v>2 S 02 210 51</v>
          </cell>
          <cell r="B321" t="str">
            <v>-</v>
          </cell>
          <cell r="C321" t="str">
            <v>Sub-base estab.granul.c/mist.soloareia pista AC</v>
          </cell>
          <cell r="D321" t="str">
            <v>m³</v>
          </cell>
          <cell r="E321">
            <v>14.09</v>
          </cell>
          <cell r="F321">
            <v>3.36</v>
          </cell>
          <cell r="G321">
            <v>17.45</v>
          </cell>
          <cell r="H321" t="str">
            <v>-</v>
          </cell>
        </row>
        <row r="322">
          <cell r="A322" t="str">
            <v>2 S 02 210 52</v>
          </cell>
          <cell r="B322" t="str">
            <v>-</v>
          </cell>
          <cell r="C322" t="str">
            <v>Base estab.granul.c/mist.soloareia na pista AC</v>
          </cell>
          <cell r="D322" t="str">
            <v>m³</v>
          </cell>
          <cell r="E322">
            <v>14.09</v>
          </cell>
          <cell r="F322">
            <v>3.36</v>
          </cell>
          <cell r="G322">
            <v>17.45</v>
          </cell>
          <cell r="H322" t="str">
            <v>-</v>
          </cell>
        </row>
        <row r="323">
          <cell r="A323" t="str">
            <v>2 S 02 220 00</v>
          </cell>
          <cell r="B323" t="str">
            <v>-</v>
          </cell>
          <cell r="C323" t="str">
            <v>Base estab.granul.c/ mistura solo - brita</v>
          </cell>
          <cell r="D323" t="str">
            <v>m³</v>
          </cell>
          <cell r="E323">
            <v>25.35</v>
          </cell>
          <cell r="F323">
            <v>6.05</v>
          </cell>
          <cell r="G323">
            <v>31.41</v>
          </cell>
          <cell r="H323" t="str">
            <v>-</v>
          </cell>
        </row>
        <row r="324">
          <cell r="A324" t="str">
            <v>2 S 02 220 50</v>
          </cell>
          <cell r="B324" t="str">
            <v>-</v>
          </cell>
          <cell r="C324" t="str">
            <v>Base estab.granul.c/ mistura solo - brita BC</v>
          </cell>
          <cell r="D324" t="str">
            <v>m³</v>
          </cell>
          <cell r="E324">
            <v>25</v>
          </cell>
          <cell r="F324">
            <v>5.97</v>
          </cell>
          <cell r="G324">
            <v>30.98</v>
          </cell>
          <cell r="H324" t="str">
            <v>-</v>
          </cell>
        </row>
        <row r="325">
          <cell r="A325" t="str">
            <v>2 S 02 230 00</v>
          </cell>
          <cell r="B325" t="str">
            <v>-</v>
          </cell>
          <cell r="C325" t="str">
            <v>Base de brita graduada</v>
          </cell>
          <cell r="D325" t="str">
            <v>m³</v>
          </cell>
          <cell r="E325">
            <v>41.4</v>
          </cell>
          <cell r="F325">
            <v>9.89</v>
          </cell>
          <cell r="G325">
            <v>51.3</v>
          </cell>
          <cell r="H325" t="str">
            <v>EP-P-01</v>
          </cell>
        </row>
        <row r="326">
          <cell r="A326" t="str">
            <v>2 S 02 230 01</v>
          </cell>
          <cell r="B326" t="str">
            <v>-</v>
          </cell>
          <cell r="C326" t="str">
            <v>Base brita grad. c/ dist. agreg. contr. de greide</v>
          </cell>
          <cell r="D326" t="str">
            <v>m³</v>
          </cell>
          <cell r="E326">
            <v>41.92</v>
          </cell>
          <cell r="F326">
            <v>10.02</v>
          </cell>
          <cell r="G326">
            <v>51.94</v>
          </cell>
          <cell r="H326" t="str">
            <v>-</v>
          </cell>
        </row>
        <row r="327">
          <cell r="A327" t="str">
            <v>2 S 02 230 50</v>
          </cell>
          <cell r="B327" t="str">
            <v>-</v>
          </cell>
          <cell r="C327" t="str">
            <v>Base de brita graduada BC</v>
          </cell>
          <cell r="D327" t="str">
            <v>m³</v>
          </cell>
          <cell r="E327">
            <v>40.549999999999997</v>
          </cell>
          <cell r="F327">
            <v>9.69</v>
          </cell>
          <cell r="G327">
            <v>50.24</v>
          </cell>
          <cell r="H327" t="str">
            <v>-</v>
          </cell>
        </row>
        <row r="328">
          <cell r="A328" t="str">
            <v>2 S 02 230 51</v>
          </cell>
          <cell r="B328" t="str">
            <v>-</v>
          </cell>
          <cell r="C328" t="str">
            <v>Base brita grad.c/dist.agreg.contr.de greide BC</v>
          </cell>
          <cell r="D328" t="str">
            <v>m³</v>
          </cell>
          <cell r="E328">
            <v>41.06</v>
          </cell>
          <cell r="F328">
            <v>9.81</v>
          </cell>
          <cell r="G328">
            <v>50.88</v>
          </cell>
          <cell r="H328" t="str">
            <v>-</v>
          </cell>
        </row>
        <row r="329">
          <cell r="A329" t="str">
            <v>2 S 02 231 00</v>
          </cell>
          <cell r="B329" t="str">
            <v>-</v>
          </cell>
          <cell r="C329" t="str">
            <v>Base de macadame hidráulico</v>
          </cell>
          <cell r="D329" t="str">
            <v>m³</v>
          </cell>
          <cell r="E329">
            <v>36.39</v>
          </cell>
          <cell r="F329">
            <v>8.69</v>
          </cell>
          <cell r="G329">
            <v>45.09</v>
          </cell>
          <cell r="H329" t="str">
            <v>-</v>
          </cell>
        </row>
        <row r="330">
          <cell r="A330" t="str">
            <v>2 S 02 231 50</v>
          </cell>
          <cell r="B330" t="str">
            <v>-</v>
          </cell>
          <cell r="C330" t="str">
            <v>Base de macadame hidráulico BC</v>
          </cell>
          <cell r="D330" t="str">
            <v>m³</v>
          </cell>
          <cell r="E330">
            <v>35.590000000000003</v>
          </cell>
          <cell r="F330">
            <v>8.5</v>
          </cell>
          <cell r="G330">
            <v>44.1</v>
          </cell>
          <cell r="H330" t="str">
            <v>-</v>
          </cell>
        </row>
        <row r="331">
          <cell r="A331" t="str">
            <v>2 S 02 241 01</v>
          </cell>
          <cell r="B331" t="str">
            <v>-</v>
          </cell>
          <cell r="C331" t="str">
            <v>Base de solo cimento c/ mistura em usina</v>
          </cell>
          <cell r="D331" t="str">
            <v>m³</v>
          </cell>
          <cell r="E331">
            <v>72.59</v>
          </cell>
          <cell r="F331">
            <v>17.350000000000001</v>
          </cell>
          <cell r="G331">
            <v>89.94</v>
          </cell>
          <cell r="H331" t="str">
            <v>-</v>
          </cell>
        </row>
        <row r="332">
          <cell r="A332" t="str">
            <v>2 S 02 243 01</v>
          </cell>
          <cell r="B332" t="str">
            <v>-</v>
          </cell>
          <cell r="C332" t="str">
            <v>Sub-base de solo melhor. c/ cimento mist. em usina</v>
          </cell>
          <cell r="D332" t="str">
            <v>m³</v>
          </cell>
          <cell r="E332">
            <v>42.86</v>
          </cell>
          <cell r="F332">
            <v>10.24</v>
          </cell>
          <cell r="G332">
            <v>53.1</v>
          </cell>
          <cell r="H332" t="str">
            <v>-</v>
          </cell>
        </row>
        <row r="333">
          <cell r="A333" t="str">
            <v>2 S 02 300 00</v>
          </cell>
          <cell r="B333" t="str">
            <v>-</v>
          </cell>
          <cell r="C333" t="str">
            <v>Imprimação</v>
          </cell>
          <cell r="D333" t="str">
            <v>m²</v>
          </cell>
          <cell r="E333">
            <v>0.12</v>
          </cell>
          <cell r="F333">
            <v>0.03</v>
          </cell>
          <cell r="G333">
            <v>0.16</v>
          </cell>
          <cell r="H333" t="str">
            <v>DNER-ES-306/97</v>
          </cell>
        </row>
        <row r="334">
          <cell r="A334" t="str">
            <v>2 S 02 400 00</v>
          </cell>
          <cell r="B334" t="str">
            <v>-</v>
          </cell>
          <cell r="C334" t="str">
            <v>Pintura de ligação</v>
          </cell>
          <cell r="D334" t="str">
            <v>m²</v>
          </cell>
          <cell r="E334">
            <v>0.09</v>
          </cell>
          <cell r="F334">
            <v>0.02</v>
          </cell>
          <cell r="G334">
            <v>0.11</v>
          </cell>
          <cell r="H334" t="str">
            <v>DNER-ES-307/97</v>
          </cell>
        </row>
        <row r="335">
          <cell r="A335" t="str">
            <v>2 S 02 500 00</v>
          </cell>
          <cell r="B335" t="str">
            <v>-</v>
          </cell>
          <cell r="C335" t="str">
            <v>Tratamento superficial simples c/ cap</v>
          </cell>
          <cell r="D335" t="str">
            <v>m²</v>
          </cell>
          <cell r="E335">
            <v>0.46</v>
          </cell>
          <cell r="F335">
            <v>0.11</v>
          </cell>
          <cell r="G335">
            <v>0.56999999999999995</v>
          </cell>
          <cell r="H335" t="str">
            <v>DNER-ES-308/97</v>
          </cell>
        </row>
        <row r="336">
          <cell r="A336" t="str">
            <v>2 S 02 500 01</v>
          </cell>
          <cell r="B336" t="str">
            <v>-</v>
          </cell>
          <cell r="C336" t="str">
            <v>Tratamento superficial simples c/ emulsão</v>
          </cell>
          <cell r="D336" t="str">
            <v>m²</v>
          </cell>
          <cell r="E336">
            <v>0.43</v>
          </cell>
          <cell r="F336">
            <v>0.1</v>
          </cell>
          <cell r="G336">
            <v>0.53</v>
          </cell>
          <cell r="H336" t="str">
            <v>DNER-ES-308/97</v>
          </cell>
        </row>
        <row r="337">
          <cell r="A337" t="str">
            <v>2 S 02 500 02</v>
          </cell>
          <cell r="B337" t="str">
            <v>-</v>
          </cell>
          <cell r="C337" t="str">
            <v>Tratamento superficial simples c/ banho diluído</v>
          </cell>
          <cell r="D337" t="str">
            <v>m²</v>
          </cell>
          <cell r="E337">
            <v>0.5</v>
          </cell>
          <cell r="F337">
            <v>0.11</v>
          </cell>
          <cell r="G337">
            <v>0.62</v>
          </cell>
          <cell r="H337" t="str">
            <v>DNER-ES-308/97</v>
          </cell>
        </row>
        <row r="338">
          <cell r="A338" t="str">
            <v>2 S 02 500 50</v>
          </cell>
          <cell r="B338" t="str">
            <v>-</v>
          </cell>
          <cell r="C338" t="str">
            <v>Tratamento superficial simples c/cap BC</v>
          </cell>
          <cell r="D338" t="str">
            <v>m²</v>
          </cell>
          <cell r="E338">
            <v>0.46</v>
          </cell>
          <cell r="F338">
            <v>0.11</v>
          </cell>
          <cell r="G338">
            <v>0.56999999999999995</v>
          </cell>
          <cell r="H338" t="str">
            <v>DNER-ES-308/97</v>
          </cell>
        </row>
        <row r="339">
          <cell r="A339" t="str">
            <v>2 S 02 500 51</v>
          </cell>
          <cell r="B339" t="str">
            <v>-</v>
          </cell>
          <cell r="C339" t="str">
            <v>Tratamento superficial simples c/emulsão BC</v>
          </cell>
          <cell r="D339" t="str">
            <v>m²</v>
          </cell>
          <cell r="E339">
            <v>0.43</v>
          </cell>
          <cell r="F339">
            <v>0.1</v>
          </cell>
          <cell r="G339">
            <v>0.53</v>
          </cell>
          <cell r="H339" t="str">
            <v>DNER-ES-308/97</v>
          </cell>
        </row>
        <row r="340">
          <cell r="A340" t="str">
            <v>2 S 02 500 52</v>
          </cell>
          <cell r="B340" t="str">
            <v>-</v>
          </cell>
          <cell r="C340" t="str">
            <v>Tratamento superf.simples c/banho diluído BC</v>
          </cell>
          <cell r="D340" t="str">
            <v>m²</v>
          </cell>
          <cell r="E340">
            <v>0.49</v>
          </cell>
          <cell r="F340">
            <v>0.11</v>
          </cell>
          <cell r="G340">
            <v>0.61</v>
          </cell>
          <cell r="H340" t="str">
            <v>DNER-ES-308/97</v>
          </cell>
        </row>
        <row r="341">
          <cell r="A341" t="str">
            <v>2 S 02 501 00</v>
          </cell>
          <cell r="B341" t="str">
            <v>-</v>
          </cell>
          <cell r="C341" t="str">
            <v>Tratamento superficial duplo c/ cap</v>
          </cell>
          <cell r="D341" t="str">
            <v>m²</v>
          </cell>
          <cell r="E341">
            <v>1.35</v>
          </cell>
          <cell r="F341">
            <v>0.32</v>
          </cell>
          <cell r="G341">
            <v>1.68</v>
          </cell>
          <cell r="H341" t="str">
            <v>DNER-ES-309/97</v>
          </cell>
        </row>
        <row r="342">
          <cell r="A342" t="str">
            <v>2 S 02 501 01</v>
          </cell>
          <cell r="B342" t="str">
            <v>-</v>
          </cell>
          <cell r="C342" t="str">
            <v>Tratamento superficial duplo c/ emulsão</v>
          </cell>
          <cell r="D342" t="str">
            <v>m²</v>
          </cell>
          <cell r="E342">
            <v>1.34</v>
          </cell>
          <cell r="F342">
            <v>0.32</v>
          </cell>
          <cell r="G342">
            <v>1.66</v>
          </cell>
          <cell r="H342" t="str">
            <v>DNER-ES-309/97</v>
          </cell>
        </row>
        <row r="343">
          <cell r="A343" t="str">
            <v>2 S 02 501 02</v>
          </cell>
          <cell r="B343" t="str">
            <v>-</v>
          </cell>
          <cell r="C343" t="str">
            <v>Tratamento superficial duplo c/ banho diluído</v>
          </cell>
          <cell r="D343" t="str">
            <v>m²</v>
          </cell>
          <cell r="E343">
            <v>1.49</v>
          </cell>
          <cell r="F343">
            <v>0.35</v>
          </cell>
          <cell r="G343">
            <v>1.84</v>
          </cell>
          <cell r="H343" t="str">
            <v>DNER-ES-309/97</v>
          </cell>
        </row>
        <row r="344">
          <cell r="A344" t="str">
            <v>2 S 02 501 50</v>
          </cell>
          <cell r="B344" t="str">
            <v>-</v>
          </cell>
          <cell r="C344" t="str">
            <v>Tratamento superficial duplo c/cap BC</v>
          </cell>
          <cell r="D344" t="str">
            <v>m²</v>
          </cell>
          <cell r="E344">
            <v>1.34</v>
          </cell>
          <cell r="F344">
            <v>0.32</v>
          </cell>
          <cell r="G344">
            <v>1.66</v>
          </cell>
          <cell r="H344" t="str">
            <v>DNER-ES-309/97</v>
          </cell>
        </row>
        <row r="345">
          <cell r="A345" t="str">
            <v>2 S 02 501 51</v>
          </cell>
          <cell r="B345" t="str">
            <v>-</v>
          </cell>
          <cell r="C345" t="str">
            <v>Tratamento superficial duplo c/ emulsão BC</v>
          </cell>
          <cell r="D345" t="str">
            <v>m²</v>
          </cell>
          <cell r="E345">
            <v>1.33</v>
          </cell>
          <cell r="F345">
            <v>0.31</v>
          </cell>
          <cell r="G345">
            <v>1.65</v>
          </cell>
          <cell r="H345" t="str">
            <v>DNER-ES-309/97</v>
          </cell>
        </row>
        <row r="346">
          <cell r="A346" t="str">
            <v>2 S 02 501 52</v>
          </cell>
          <cell r="B346" t="str">
            <v>-</v>
          </cell>
          <cell r="C346" t="str">
            <v>Tratamento superficial duplo c/banho diluído BC</v>
          </cell>
          <cell r="D346" t="str">
            <v>m²</v>
          </cell>
          <cell r="E346">
            <v>1.47</v>
          </cell>
          <cell r="F346">
            <v>0.35</v>
          </cell>
          <cell r="G346">
            <v>1.83</v>
          </cell>
          <cell r="H346" t="str">
            <v>DNER-ES-309/97</v>
          </cell>
        </row>
        <row r="347">
          <cell r="A347" t="str">
            <v>2 S 02 502 00</v>
          </cell>
          <cell r="B347" t="str">
            <v>-</v>
          </cell>
          <cell r="C347" t="str">
            <v>Tratamento superficial triplo c/ cap</v>
          </cell>
          <cell r="D347" t="str">
            <v>m²</v>
          </cell>
          <cell r="E347">
            <v>1.91</v>
          </cell>
          <cell r="F347">
            <v>0.45</v>
          </cell>
          <cell r="G347">
            <v>2.37</v>
          </cell>
          <cell r="H347" t="str">
            <v>DNER-ES-310/97</v>
          </cell>
        </row>
        <row r="348">
          <cell r="A348" t="str">
            <v>2 S 02 502 01</v>
          </cell>
          <cell r="B348" t="str">
            <v>-</v>
          </cell>
          <cell r="C348" t="str">
            <v>Tratamento superficial triplo c/ emulsão</v>
          </cell>
          <cell r="D348" t="str">
            <v>m²</v>
          </cell>
          <cell r="E348">
            <v>1.94</v>
          </cell>
          <cell r="F348">
            <v>0.46</v>
          </cell>
          <cell r="G348">
            <v>2.4</v>
          </cell>
          <cell r="H348" t="str">
            <v>DNER-ES-310/97</v>
          </cell>
        </row>
        <row r="349">
          <cell r="A349" t="str">
            <v>2 S 02 502 02</v>
          </cell>
          <cell r="B349" t="str">
            <v>-</v>
          </cell>
          <cell r="C349" t="str">
            <v>Tratamento superficial triplo c/ banho diluído</v>
          </cell>
          <cell r="D349" t="str">
            <v>m²</v>
          </cell>
          <cell r="E349">
            <v>2.11</v>
          </cell>
          <cell r="F349">
            <v>0.5</v>
          </cell>
          <cell r="G349">
            <v>2.61</v>
          </cell>
          <cell r="H349" t="str">
            <v>DNER-ES-310/97</v>
          </cell>
        </row>
        <row r="350">
          <cell r="A350" t="str">
            <v>2 S 02 502 50</v>
          </cell>
          <cell r="B350" t="str">
            <v>-</v>
          </cell>
          <cell r="C350" t="str">
            <v>Tratamento superficial triplo c/ cap BC</v>
          </cell>
          <cell r="D350" t="str">
            <v>m²</v>
          </cell>
          <cell r="E350">
            <v>1.9</v>
          </cell>
          <cell r="F350">
            <v>0.45</v>
          </cell>
          <cell r="G350">
            <v>2.35</v>
          </cell>
          <cell r="H350" t="str">
            <v>DNER-ES-310/97</v>
          </cell>
        </row>
        <row r="351">
          <cell r="A351" t="str">
            <v>2 S 02 502 51</v>
          </cell>
          <cell r="B351" t="str">
            <v>-</v>
          </cell>
          <cell r="C351" t="str">
            <v>Tratamento superficial triplo c/ emulsão BC</v>
          </cell>
          <cell r="D351" t="str">
            <v>m²</v>
          </cell>
          <cell r="E351">
            <v>1.92</v>
          </cell>
          <cell r="F351">
            <v>0.46</v>
          </cell>
          <cell r="G351">
            <v>2.38</v>
          </cell>
          <cell r="H351" t="str">
            <v>DNER-ES-310/97</v>
          </cell>
        </row>
        <row r="352">
          <cell r="A352" t="str">
            <v>2 S 02 502 52</v>
          </cell>
          <cell r="B352" t="str">
            <v>-</v>
          </cell>
          <cell r="C352" t="str">
            <v>Tratamento superficial triplo c/banho diluído BC</v>
          </cell>
          <cell r="D352" t="str">
            <v>m²</v>
          </cell>
          <cell r="E352">
            <v>2.09</v>
          </cell>
          <cell r="F352">
            <v>0.5</v>
          </cell>
          <cell r="G352">
            <v>2.59</v>
          </cell>
          <cell r="H352" t="str">
            <v>DNER-ES-310/97</v>
          </cell>
        </row>
        <row r="353">
          <cell r="A353" t="str">
            <v>2 S 02 530 00</v>
          </cell>
          <cell r="B353" t="str">
            <v>-</v>
          </cell>
          <cell r="C353" t="str">
            <v>Pré-misturado a frio</v>
          </cell>
          <cell r="D353" t="str">
            <v>m³</v>
          </cell>
          <cell r="E353">
            <v>54.99</v>
          </cell>
          <cell r="F353">
            <v>13.14</v>
          </cell>
          <cell r="G353">
            <v>68.14</v>
          </cell>
          <cell r="H353" t="str">
            <v>DNER-ES-317/97</v>
          </cell>
        </row>
        <row r="354">
          <cell r="A354" t="str">
            <v>2 S 02 530 50</v>
          </cell>
          <cell r="B354" t="str">
            <v>-</v>
          </cell>
          <cell r="C354" t="str">
            <v>Pré-misturado a frio AC/BC</v>
          </cell>
          <cell r="D354" t="str">
            <v>m³</v>
          </cell>
          <cell r="E354">
            <v>57.04</v>
          </cell>
          <cell r="F354">
            <v>13.63</v>
          </cell>
          <cell r="G354">
            <v>70.67</v>
          </cell>
          <cell r="H354" t="str">
            <v>DNER-ES-317/97</v>
          </cell>
        </row>
        <row r="355">
          <cell r="A355" t="str">
            <v>2 S 02 531 00</v>
          </cell>
          <cell r="B355" t="str">
            <v>-</v>
          </cell>
          <cell r="C355" t="str">
            <v>Macadame betuminoso por penetração</v>
          </cell>
          <cell r="D355" t="str">
            <v>m³</v>
          </cell>
          <cell r="E355">
            <v>48.57</v>
          </cell>
          <cell r="F355">
            <v>11.61</v>
          </cell>
          <cell r="G355">
            <v>60.18</v>
          </cell>
          <cell r="H355" t="str">
            <v>DNER-ES-311/97</v>
          </cell>
        </row>
        <row r="356">
          <cell r="A356" t="str">
            <v>2 S 02 531 50</v>
          </cell>
          <cell r="B356" t="str">
            <v>-</v>
          </cell>
          <cell r="C356" t="str">
            <v>Macadame betuminoso por penetração BC</v>
          </cell>
          <cell r="D356" t="str">
            <v>m³</v>
          </cell>
          <cell r="E356">
            <v>47.83</v>
          </cell>
          <cell r="F356">
            <v>11.43</v>
          </cell>
          <cell r="G356">
            <v>59.26</v>
          </cell>
          <cell r="H356" t="str">
            <v>DNER-ES-311/97</v>
          </cell>
        </row>
        <row r="357">
          <cell r="A357" t="str">
            <v>2 S 02 532 00</v>
          </cell>
          <cell r="B357" t="str">
            <v>-</v>
          </cell>
          <cell r="C357" t="str">
            <v>Areia-asfalto a quente</v>
          </cell>
          <cell r="D357" t="str">
            <v>t</v>
          </cell>
          <cell r="E357">
            <v>34.79</v>
          </cell>
          <cell r="F357">
            <v>8.31</v>
          </cell>
          <cell r="G357">
            <v>43.11</v>
          </cell>
          <cell r="H357" t="str">
            <v>DNIT 032/2005-ES</v>
          </cell>
        </row>
        <row r="358">
          <cell r="A358" t="str">
            <v>2 S 02 532 50</v>
          </cell>
          <cell r="B358" t="str">
            <v>-</v>
          </cell>
          <cell r="C358" t="str">
            <v>Areia-asfalto a quente AC</v>
          </cell>
          <cell r="D358" t="str">
            <v>t</v>
          </cell>
          <cell r="E358">
            <v>45.66</v>
          </cell>
          <cell r="F358">
            <v>10.91</v>
          </cell>
          <cell r="G358">
            <v>56.57</v>
          </cell>
          <cell r="H358" t="str">
            <v>DNIT 032/2005-ES</v>
          </cell>
        </row>
        <row r="359">
          <cell r="A359" t="str">
            <v>2 S 02 540 01</v>
          </cell>
          <cell r="B359" t="str">
            <v>-</v>
          </cell>
          <cell r="C359" t="str">
            <v>Conc. betuminoso usinado a quente - capa rolamento</v>
          </cell>
          <cell r="D359" t="str">
            <v>t</v>
          </cell>
          <cell r="E359">
            <v>31.75</v>
          </cell>
          <cell r="F359">
            <v>7.58</v>
          </cell>
          <cell r="G359">
            <v>39.340000000000003</v>
          </cell>
          <cell r="H359" t="str">
            <v>DNIT 031/2004-ES</v>
          </cell>
        </row>
        <row r="360">
          <cell r="A360" t="str">
            <v>2 S 02 540 02</v>
          </cell>
          <cell r="B360" t="str">
            <v>-</v>
          </cell>
          <cell r="C360" t="str">
            <v>Concreto betuminoso usinado a quente - "blinder"</v>
          </cell>
          <cell r="D360" t="str">
            <v>t</v>
          </cell>
          <cell r="E360">
            <v>31.2</v>
          </cell>
          <cell r="F360">
            <v>7.45</v>
          </cell>
          <cell r="G360">
            <v>38.659999999999997</v>
          </cell>
          <cell r="H360" t="str">
            <v>DNIT 031/2004-ES</v>
          </cell>
        </row>
        <row r="361">
          <cell r="A361" t="str">
            <v>2 S 02 540 51</v>
          </cell>
          <cell r="B361" t="str">
            <v>-</v>
          </cell>
          <cell r="C361" t="str">
            <v>CBUQ - capa rolamento AC/BC</v>
          </cell>
          <cell r="D361" t="str">
            <v>t</v>
          </cell>
          <cell r="E361">
            <v>33.94</v>
          </cell>
          <cell r="F361">
            <v>8.11</v>
          </cell>
          <cell r="G361">
            <v>42.05</v>
          </cell>
          <cell r="H361" t="str">
            <v>DNIT 031/2004-ES</v>
          </cell>
        </row>
        <row r="362">
          <cell r="A362" t="str">
            <v>2 S 02 540 52</v>
          </cell>
          <cell r="B362" t="str">
            <v>-</v>
          </cell>
          <cell r="C362" t="str">
            <v>CBUQ - "binder" AC/BC</v>
          </cell>
          <cell r="D362" t="str">
            <v>t</v>
          </cell>
          <cell r="E362">
            <v>33.380000000000003</v>
          </cell>
          <cell r="F362">
            <v>7.97</v>
          </cell>
          <cell r="G362">
            <v>41.35</v>
          </cell>
          <cell r="H362" t="str">
            <v>DNIT 031/2004-ES</v>
          </cell>
        </row>
        <row r="363">
          <cell r="A363" t="str">
            <v>2 S 02 603 00</v>
          </cell>
          <cell r="B363" t="str">
            <v>-</v>
          </cell>
          <cell r="C363" t="str">
            <v>Sub-base de concreto rolado</v>
          </cell>
          <cell r="D363" t="str">
            <v>m³</v>
          </cell>
          <cell r="E363">
            <v>68.31</v>
          </cell>
          <cell r="F363">
            <v>16.32</v>
          </cell>
          <cell r="G363">
            <v>84.63</v>
          </cell>
        </row>
        <row r="364">
          <cell r="A364" t="str">
            <v>2 S 02 603 50</v>
          </cell>
          <cell r="B364" t="str">
            <v>-</v>
          </cell>
          <cell r="C364" t="str">
            <v>Sub-base de concreto rolado AC/BC</v>
          </cell>
          <cell r="D364" t="str">
            <v>m³</v>
          </cell>
          <cell r="E364">
            <v>67.45</v>
          </cell>
          <cell r="F364">
            <v>16.12</v>
          </cell>
          <cell r="G364">
            <v>83.57</v>
          </cell>
        </row>
        <row r="365">
          <cell r="A365" t="str">
            <v>2 S 02 604 00</v>
          </cell>
          <cell r="B365" t="str">
            <v>-</v>
          </cell>
          <cell r="C365" t="str">
            <v>Sub-base de concreto de cimento portland</v>
          </cell>
          <cell r="D365" t="str">
            <v>m³</v>
          </cell>
          <cell r="E365">
            <v>112.16</v>
          </cell>
          <cell r="F365">
            <v>26.8</v>
          </cell>
          <cell r="G365">
            <v>138.97</v>
          </cell>
        </row>
        <row r="366">
          <cell r="A366" t="str">
            <v>2 S 02 604 50</v>
          </cell>
          <cell r="B366" t="str">
            <v>-</v>
          </cell>
          <cell r="C366" t="str">
            <v>Sub-base de concreto de cimento portland AC/BC</v>
          </cell>
          <cell r="D366" t="str">
            <v>m³</v>
          </cell>
          <cell r="E366">
            <v>111.31</v>
          </cell>
          <cell r="F366">
            <v>26.6</v>
          </cell>
          <cell r="G366">
            <v>137.91</v>
          </cell>
        </row>
        <row r="367">
          <cell r="A367" t="str">
            <v>2 S 02 606 00</v>
          </cell>
          <cell r="B367" t="str">
            <v>-</v>
          </cell>
          <cell r="C367" t="str">
            <v>Concreto de cimento portland com fôrma deslizante</v>
          </cell>
          <cell r="D367" t="str">
            <v>m³</v>
          </cell>
          <cell r="E367">
            <v>146.22</v>
          </cell>
          <cell r="F367">
            <v>34.94</v>
          </cell>
          <cell r="G367">
            <v>181.17</v>
          </cell>
        </row>
        <row r="368">
          <cell r="A368" t="str">
            <v>2 S 02 606 50</v>
          </cell>
          <cell r="B368" t="str">
            <v>-</v>
          </cell>
          <cell r="C368" t="str">
            <v>Concr.de cimento portl.com fôrma deslizante AC/BC</v>
          </cell>
          <cell r="D368" t="str">
            <v>m³</v>
          </cell>
          <cell r="E368">
            <v>156.04</v>
          </cell>
          <cell r="F368">
            <v>37.29</v>
          </cell>
          <cell r="G368">
            <v>193.34</v>
          </cell>
        </row>
        <row r="369">
          <cell r="A369" t="str">
            <v>2 S 02 607 00</v>
          </cell>
          <cell r="B369" t="str">
            <v>-</v>
          </cell>
          <cell r="C369" t="str">
            <v>Concreto cimento portland c/ equip. pequeno porte</v>
          </cell>
          <cell r="D369" t="str">
            <v>m³</v>
          </cell>
          <cell r="E369">
            <v>221.2</v>
          </cell>
          <cell r="F369">
            <v>52.86</v>
          </cell>
          <cell r="G369">
            <v>274.07</v>
          </cell>
        </row>
        <row r="370">
          <cell r="A370" t="str">
            <v>2 S 02 607 50</v>
          </cell>
          <cell r="B370" t="str">
            <v>-</v>
          </cell>
          <cell r="C370" t="str">
            <v>Concr.cimento portl.c/equip.pequeno porte AC/BC</v>
          </cell>
          <cell r="D370" t="str">
            <v>m³</v>
          </cell>
          <cell r="E370">
            <v>229.32</v>
          </cell>
          <cell r="F370">
            <v>54.8</v>
          </cell>
          <cell r="G370">
            <v>284.13</v>
          </cell>
        </row>
        <row r="371">
          <cell r="A371" t="str">
            <v>2 S 02 700 01</v>
          </cell>
          <cell r="B371" t="str">
            <v>-</v>
          </cell>
          <cell r="C371" t="str">
            <v>Execução pavim. c/ peças pré-moldadas concr.</v>
          </cell>
          <cell r="D371" t="str">
            <v>m²</v>
          </cell>
          <cell r="E371">
            <v>34.06</v>
          </cell>
          <cell r="F371">
            <v>8.14</v>
          </cell>
          <cell r="G371">
            <v>42.2</v>
          </cell>
        </row>
        <row r="372">
          <cell r="A372" t="str">
            <v>2 S 02 700 51</v>
          </cell>
          <cell r="B372" t="str">
            <v>-</v>
          </cell>
          <cell r="C372" t="str">
            <v>Execução pavim.c/peças pré-moldadas concr. AC/BC</v>
          </cell>
          <cell r="D372" t="str">
            <v>m²</v>
          </cell>
          <cell r="E372">
            <v>35.43</v>
          </cell>
          <cell r="F372">
            <v>8.4600000000000009</v>
          </cell>
          <cell r="G372">
            <v>43.9</v>
          </cell>
        </row>
        <row r="373">
          <cell r="A373" t="str">
            <v>2 S 02 702 00</v>
          </cell>
          <cell r="B373" t="str">
            <v>-</v>
          </cell>
          <cell r="C373" t="str">
            <v>Limpeza e enchimento de junta de pavimento de conc</v>
          </cell>
          <cell r="D373" t="str">
            <v>m</v>
          </cell>
          <cell r="E373">
            <v>4.8</v>
          </cell>
          <cell r="F373">
            <v>1.1399999999999999</v>
          </cell>
          <cell r="G373">
            <v>5.94</v>
          </cell>
        </row>
        <row r="374">
          <cell r="A374" t="str">
            <v>2 S 03 000 02</v>
          </cell>
          <cell r="B374" t="str">
            <v>-</v>
          </cell>
          <cell r="C374" t="str">
            <v>Escavação manual de cavas em material 1a cat</v>
          </cell>
          <cell r="D374" t="str">
            <v>m³</v>
          </cell>
          <cell r="E374">
            <v>23.32</v>
          </cell>
          <cell r="F374">
            <v>5.57</v>
          </cell>
          <cell r="G374">
            <v>29.9</v>
          </cell>
        </row>
        <row r="375">
          <cell r="A375" t="str">
            <v>2 S 03 000 03</v>
          </cell>
          <cell r="B375" t="str">
            <v>-</v>
          </cell>
          <cell r="C375" t="str">
            <v>Escavação manual de cavas em material 2a cat</v>
          </cell>
          <cell r="D375" t="str">
            <v>m³</v>
          </cell>
          <cell r="E375">
            <v>31.1</v>
          </cell>
          <cell r="F375">
            <v>7.43</v>
          </cell>
          <cell r="G375">
            <v>38.54</v>
          </cell>
        </row>
        <row r="376">
          <cell r="A376" t="str">
            <v>2 S 03 010 01</v>
          </cell>
          <cell r="B376" t="str">
            <v>-</v>
          </cell>
          <cell r="C376" t="str">
            <v>Escavação em cavas de fundação com esgotamento</v>
          </cell>
          <cell r="D376" t="str">
            <v>m³</v>
          </cell>
          <cell r="E376">
            <v>26.55</v>
          </cell>
          <cell r="F376">
            <v>6.34</v>
          </cell>
          <cell r="G376">
            <v>32.89</v>
          </cell>
        </row>
        <row r="377">
          <cell r="A377" t="str">
            <v>2 S 03 119 01</v>
          </cell>
          <cell r="B377" t="str">
            <v>-</v>
          </cell>
          <cell r="C377" t="str">
            <v>Escoramento com madeira de OAE</v>
          </cell>
          <cell r="D377" t="str">
            <v>m³</v>
          </cell>
          <cell r="E377">
            <v>23.68</v>
          </cell>
          <cell r="F377">
            <v>5.66</v>
          </cell>
          <cell r="G377">
            <v>29.35</v>
          </cell>
        </row>
        <row r="378">
          <cell r="A378" t="str">
            <v>2 S 03 300 01</v>
          </cell>
          <cell r="B378" t="str">
            <v>-</v>
          </cell>
          <cell r="C378" t="str">
            <v>Confecção e lançamento concr. magro em betoneira</v>
          </cell>
          <cell r="D378" t="str">
            <v>m³</v>
          </cell>
          <cell r="E378">
            <v>136.08000000000001</v>
          </cell>
          <cell r="F378">
            <v>32.520000000000003</v>
          </cell>
          <cell r="G378">
            <v>168.61</v>
          </cell>
        </row>
        <row r="379">
          <cell r="A379" t="str">
            <v>2 S 03 300 51</v>
          </cell>
          <cell r="B379" t="str">
            <v>-</v>
          </cell>
          <cell r="C379" t="str">
            <v>Confecção e lanç.de concr.magro em betoneira AC/BC</v>
          </cell>
          <cell r="D379" t="str">
            <v>m³</v>
          </cell>
          <cell r="E379">
            <v>146.4</v>
          </cell>
          <cell r="F379">
            <v>34.99</v>
          </cell>
          <cell r="G379">
            <v>181.39</v>
          </cell>
        </row>
        <row r="380">
          <cell r="A380" t="str">
            <v>2 S 03 321 00</v>
          </cell>
          <cell r="B380" t="str">
            <v>-</v>
          </cell>
          <cell r="C380" t="str">
            <v>Conc.estr.fck=8 MPa-contr.raz.uso ger.conf. e lanç</v>
          </cell>
          <cell r="D380" t="str">
            <v>m³</v>
          </cell>
          <cell r="E380">
            <v>158.27000000000001</v>
          </cell>
          <cell r="F380">
            <v>37.82</v>
          </cell>
          <cell r="G380">
            <v>196.1</v>
          </cell>
          <cell r="H380" t="str">
            <v>DNER-ES-335/97</v>
          </cell>
        </row>
        <row r="381">
          <cell r="A381" t="str">
            <v>2 S 03 321 50</v>
          </cell>
          <cell r="B381" t="str">
            <v>-</v>
          </cell>
          <cell r="C381" t="str">
            <v>Concr.estr.fck=8 MPa-c.raz.uso ger.conf.lanç.AC/BC</v>
          </cell>
          <cell r="D381" t="str">
            <v>m³</v>
          </cell>
          <cell r="E381">
            <v>167.9</v>
          </cell>
          <cell r="F381">
            <v>40.119999999999997</v>
          </cell>
          <cell r="G381">
            <v>208.02</v>
          </cell>
          <cell r="H381" t="str">
            <v>DNER-ES-335/97</v>
          </cell>
        </row>
        <row r="382">
          <cell r="A382" t="str">
            <v>2 S 03 322 00</v>
          </cell>
          <cell r="B382" t="str">
            <v>-</v>
          </cell>
          <cell r="C382" t="str">
            <v>Conc.estr.fck=10 MPa-contr.raz.uso ger.conf.e lanç</v>
          </cell>
          <cell r="D382" t="str">
            <v>m³</v>
          </cell>
          <cell r="E382">
            <v>165.78</v>
          </cell>
          <cell r="F382">
            <v>39.619999999999997</v>
          </cell>
          <cell r="G382">
            <v>205.4</v>
          </cell>
          <cell r="H382" t="str">
            <v>DNER-ES-335/97</v>
          </cell>
        </row>
        <row r="383">
          <cell r="A383" t="str">
            <v>2 S 03 322 50</v>
          </cell>
          <cell r="B383" t="str">
            <v>-</v>
          </cell>
          <cell r="C383" t="str">
            <v>Concr.estr.fck=10MPa-c.raz.uso ger.conf.lanç.AC/BC</v>
          </cell>
          <cell r="D383" t="str">
            <v>m³</v>
          </cell>
          <cell r="E383">
            <v>175.16</v>
          </cell>
          <cell r="F383">
            <v>41.86</v>
          </cell>
          <cell r="G383">
            <v>217.03</v>
          </cell>
          <cell r="H383" t="str">
            <v>DNER-ES-335/97</v>
          </cell>
        </row>
        <row r="384">
          <cell r="A384" t="str">
            <v>2 S 03 323 00</v>
          </cell>
          <cell r="B384" t="str">
            <v>-</v>
          </cell>
          <cell r="C384" t="str">
            <v>Conc.estr.fck=12 MPa-contr.raz.uso ger.conf.e lanç</v>
          </cell>
          <cell r="D384" t="str">
            <v>m³</v>
          </cell>
          <cell r="E384">
            <v>173.94</v>
          </cell>
          <cell r="F384">
            <v>41.57</v>
          </cell>
          <cell r="G384">
            <v>215.51</v>
          </cell>
          <cell r="H384" t="str">
            <v>DNER-ES-335/97</v>
          </cell>
        </row>
        <row r="385">
          <cell r="A385" t="str">
            <v>2 S 03 323 50</v>
          </cell>
          <cell r="B385" t="str">
            <v>-</v>
          </cell>
          <cell r="C385" t="str">
            <v>Concr.estr.fck=12MPa-c.raz.uso ger.conf.lanç.AC/BC</v>
          </cell>
          <cell r="D385" t="str">
            <v>m³</v>
          </cell>
          <cell r="E385">
            <v>183.08</v>
          </cell>
          <cell r="F385">
            <v>43.75</v>
          </cell>
          <cell r="G385">
            <v>226.83</v>
          </cell>
          <cell r="H385" t="str">
            <v>DNER-ES-335/97</v>
          </cell>
        </row>
        <row r="386">
          <cell r="A386" t="str">
            <v>2 S 03 324 00</v>
          </cell>
          <cell r="B386" t="str">
            <v>-</v>
          </cell>
          <cell r="C386" t="str">
            <v>Conc.estr.fck=15 MPa-contr.raz.uso ger.conf.e lanç</v>
          </cell>
          <cell r="D386" t="str">
            <v>m³</v>
          </cell>
          <cell r="E386">
            <v>182.43</v>
          </cell>
          <cell r="F386">
            <v>43.6</v>
          </cell>
          <cell r="G386">
            <v>226.03</v>
          </cell>
          <cell r="H386" t="str">
            <v>DNER-ES-335/97</v>
          </cell>
        </row>
        <row r="387">
          <cell r="A387" t="str">
            <v>2 S 03 324 01</v>
          </cell>
          <cell r="B387" t="str">
            <v>-</v>
          </cell>
          <cell r="C387" t="str">
            <v>Conc.estr.fck=15 MPa-contr.raz.c/adit.conf. e lanç</v>
          </cell>
          <cell r="D387" t="str">
            <v>m³</v>
          </cell>
          <cell r="E387">
            <v>167.69</v>
          </cell>
          <cell r="F387">
            <v>40.08</v>
          </cell>
          <cell r="G387">
            <v>207.77</v>
          </cell>
          <cell r="H387" t="str">
            <v>DNER-ES-335/97</v>
          </cell>
        </row>
        <row r="388">
          <cell r="A388" t="str">
            <v>2 S 03 324 50</v>
          </cell>
          <cell r="B388" t="str">
            <v>-</v>
          </cell>
          <cell r="C388" t="str">
            <v>Concr.estr.fck=15MPa-c.raz.c/adit conf.lanç.AC/BC</v>
          </cell>
          <cell r="D388" t="str">
            <v>m³</v>
          </cell>
          <cell r="E388">
            <v>191.29</v>
          </cell>
          <cell r="F388">
            <v>45.72</v>
          </cell>
          <cell r="G388">
            <v>237.01</v>
          </cell>
          <cell r="H388" t="str">
            <v>DNER-ES-335/97</v>
          </cell>
        </row>
        <row r="389">
          <cell r="A389" t="str">
            <v>2 S 03 324 51</v>
          </cell>
          <cell r="B389" t="str">
            <v>-</v>
          </cell>
          <cell r="C389" t="str">
            <v>Concr.estr.fck=15MPa-c.raz.uso ger conf.lançAC/BC</v>
          </cell>
          <cell r="D389" t="str">
            <v>m³</v>
          </cell>
          <cell r="E389">
            <v>176.96</v>
          </cell>
          <cell r="F389">
            <v>42.29</v>
          </cell>
          <cell r="G389">
            <v>219.26</v>
          </cell>
          <cell r="H389" t="str">
            <v>DNER-ES-335/97</v>
          </cell>
        </row>
        <row r="390">
          <cell r="A390" t="str">
            <v>2 S 03 325 00</v>
          </cell>
          <cell r="B390" t="str">
            <v>-</v>
          </cell>
          <cell r="C390" t="str">
            <v>Conc.estr.fck=18 MPa-contr.raz.uso ger.conf.e lanç</v>
          </cell>
          <cell r="D390" t="str">
            <v>m³</v>
          </cell>
          <cell r="E390">
            <v>190.9</v>
          </cell>
          <cell r="F390">
            <v>45.62</v>
          </cell>
          <cell r="G390">
            <v>236.53</v>
          </cell>
          <cell r="H390" t="str">
            <v>DNER-ES-335/97</v>
          </cell>
        </row>
        <row r="391">
          <cell r="A391" t="str">
            <v>2 S 03 325 01</v>
          </cell>
          <cell r="B391" t="str">
            <v>-</v>
          </cell>
          <cell r="C391" t="str">
            <v>Conc.estr.fck=18 MPa-contr.raz.c/adit.conf. e lanç</v>
          </cell>
          <cell r="D391" t="str">
            <v>m³</v>
          </cell>
          <cell r="E391">
            <v>175.53</v>
          </cell>
          <cell r="F391">
            <v>41.95</v>
          </cell>
          <cell r="G391">
            <v>217.48</v>
          </cell>
          <cell r="H391" t="str">
            <v>DNER-ES-335/97</v>
          </cell>
        </row>
        <row r="392">
          <cell r="A392" t="str">
            <v>2 S 03 325 50</v>
          </cell>
          <cell r="B392" t="str">
            <v>-</v>
          </cell>
          <cell r="C392" t="str">
            <v>Concr.estr.fck=18MPa-c.raz.uso ger.conf.lanç.AC/BC</v>
          </cell>
          <cell r="D392" t="str">
            <v>m³</v>
          </cell>
          <cell r="E392">
            <v>199.5</v>
          </cell>
          <cell r="F392">
            <v>47.68</v>
          </cell>
          <cell r="G392">
            <v>247.18</v>
          </cell>
          <cell r="H392" t="str">
            <v>DNER-ES-335/97</v>
          </cell>
        </row>
        <row r="393">
          <cell r="A393" t="str">
            <v>2 S 03 325 51</v>
          </cell>
          <cell r="B393" t="str">
            <v>-</v>
          </cell>
          <cell r="C393" t="str">
            <v>Concr.estr.fck=18MPa-c.raz.c/adit conf. lanç.AC/BC</v>
          </cell>
          <cell r="D393" t="str">
            <v>m³</v>
          </cell>
          <cell r="E393">
            <v>184.54</v>
          </cell>
          <cell r="F393">
            <v>44.1</v>
          </cell>
          <cell r="G393">
            <v>228.65</v>
          </cell>
          <cell r="H393" t="str">
            <v>DNER-ES-335/97</v>
          </cell>
        </row>
        <row r="394">
          <cell r="A394" t="str">
            <v>2 S 03 326 00</v>
          </cell>
          <cell r="B394" t="str">
            <v>-</v>
          </cell>
          <cell r="C394" t="str">
            <v>Conc.estr.fck=20 MPa-contr.raz.uso ger.conf.e lanç</v>
          </cell>
          <cell r="D394" t="str">
            <v>m³</v>
          </cell>
          <cell r="E394">
            <v>197.76</v>
          </cell>
          <cell r="F394">
            <v>47.26</v>
          </cell>
          <cell r="G394">
            <v>245.03</v>
          </cell>
          <cell r="H394" t="str">
            <v>DNER-ES-335/97</v>
          </cell>
        </row>
        <row r="395">
          <cell r="A395" t="str">
            <v>2 S 03 326 01</v>
          </cell>
          <cell r="B395" t="str">
            <v>-</v>
          </cell>
          <cell r="C395" t="str">
            <v>Conc.estr.fck=20 MPa-contr.raz.c/adit.conf. e lanç</v>
          </cell>
          <cell r="D395" t="str">
            <v>m³</v>
          </cell>
          <cell r="E395">
            <v>182.52</v>
          </cell>
          <cell r="F395">
            <v>43.62</v>
          </cell>
          <cell r="G395">
            <v>226.14</v>
          </cell>
          <cell r="H395" t="str">
            <v>DNER-ES-335/97</v>
          </cell>
        </row>
        <row r="396">
          <cell r="A396" t="str">
            <v>2 S 03 326 50</v>
          </cell>
          <cell r="B396" t="str">
            <v>-</v>
          </cell>
          <cell r="C396" t="str">
            <v>Concr.estr.fck=20MPa-c.raz.uso ger.conf.lanç AC/BC</v>
          </cell>
          <cell r="D396" t="str">
            <v>m³</v>
          </cell>
          <cell r="E396">
            <v>206.14</v>
          </cell>
          <cell r="F396">
            <v>49.26</v>
          </cell>
          <cell r="G396">
            <v>255.41</v>
          </cell>
          <cell r="H396" t="str">
            <v>DNER-ES-335/97</v>
          </cell>
        </row>
        <row r="397">
          <cell r="A397" t="str">
            <v>2 S 03 326 51</v>
          </cell>
          <cell r="B397" t="str">
            <v>-</v>
          </cell>
          <cell r="C397" t="str">
            <v>Concr.estr.fck=20MPa-c.raz.c/adit conf.lanç.AC/BC</v>
          </cell>
          <cell r="D397" t="str">
            <v>m³</v>
          </cell>
          <cell r="E397">
            <v>191.32</v>
          </cell>
          <cell r="F397">
            <v>45.72</v>
          </cell>
          <cell r="G397">
            <v>237.05</v>
          </cell>
          <cell r="H397" t="str">
            <v>DNER-ES-335/97</v>
          </cell>
        </row>
        <row r="398">
          <cell r="A398" t="str">
            <v>2 S 03 327 00</v>
          </cell>
          <cell r="B398" t="str">
            <v>-</v>
          </cell>
          <cell r="C398" t="str">
            <v>Conc.estr.fck=22 MPa-contr.raz.uso ger.conf.e lanç</v>
          </cell>
          <cell r="D398" t="str">
            <v>m³</v>
          </cell>
          <cell r="E398">
            <v>205.91</v>
          </cell>
          <cell r="F398">
            <v>49.21</v>
          </cell>
          <cell r="G398">
            <v>255.13</v>
          </cell>
          <cell r="H398" t="str">
            <v>DNER-ES-335/97</v>
          </cell>
        </row>
        <row r="399">
          <cell r="A399" t="str">
            <v>2 S 03 327 50</v>
          </cell>
          <cell r="B399" t="str">
            <v>-</v>
          </cell>
          <cell r="C399" t="str">
            <v>Concr estr.fck=24MPa-c.raz.uso ger conf.lanç.AC/BC</v>
          </cell>
          <cell r="D399" t="str">
            <v>m³</v>
          </cell>
          <cell r="E399">
            <v>214.04</v>
          </cell>
          <cell r="F399">
            <v>51.15</v>
          </cell>
          <cell r="G399">
            <v>265.2</v>
          </cell>
          <cell r="H399" t="str">
            <v>DNER-ES-335/97</v>
          </cell>
        </row>
        <row r="400">
          <cell r="A400" t="str">
            <v>2 S 03 328 00</v>
          </cell>
          <cell r="B400" t="str">
            <v>-</v>
          </cell>
          <cell r="C400" t="str">
            <v>Conc.estr.fck=24 MPa-contr.raz.uso ger.conf.e lanç</v>
          </cell>
          <cell r="D400" t="str">
            <v>m³</v>
          </cell>
          <cell r="E400">
            <v>214.16</v>
          </cell>
          <cell r="F400">
            <v>51.18</v>
          </cell>
          <cell r="G400">
            <v>265.35000000000002</v>
          </cell>
          <cell r="H400" t="str">
            <v>DNER-ES-335/97</v>
          </cell>
        </row>
        <row r="401">
          <cell r="A401" t="str">
            <v>2 S 03 328 50</v>
          </cell>
          <cell r="B401" t="str">
            <v>-</v>
          </cell>
          <cell r="C401" t="str">
            <v>Concr.estr.fck=25MPa-c.raz.c/adit conf.lanç.AC/BC</v>
          </cell>
          <cell r="D401" t="str">
            <v>m³</v>
          </cell>
          <cell r="E401">
            <v>222.29</v>
          </cell>
          <cell r="F401">
            <v>53.12</v>
          </cell>
          <cell r="G401">
            <v>275.42</v>
          </cell>
          <cell r="H401" t="str">
            <v>DNER-ES-335/97</v>
          </cell>
        </row>
        <row r="402">
          <cell r="A402" t="str">
            <v>2 S 03 329 00</v>
          </cell>
          <cell r="B402" t="str">
            <v>-</v>
          </cell>
          <cell r="C402" t="str">
            <v>Conc.estr.fck=25 MPa-contr.raz.c/adit.conf. e lanç</v>
          </cell>
          <cell r="D402" t="str">
            <v>m³</v>
          </cell>
          <cell r="E402">
            <v>198.24</v>
          </cell>
          <cell r="F402">
            <v>47.37</v>
          </cell>
          <cell r="G402">
            <v>245.61</v>
          </cell>
          <cell r="H402" t="str">
            <v>DNER-ES-335/97</v>
          </cell>
        </row>
        <row r="403">
          <cell r="A403" t="str">
            <v>2 S 03 329 01</v>
          </cell>
          <cell r="B403" t="str">
            <v>-</v>
          </cell>
          <cell r="C403" t="str">
            <v>Conc.estr.fck=26 MPa-contr.raz.uso ger.conf.e lanç</v>
          </cell>
          <cell r="D403" t="str">
            <v>m³</v>
          </cell>
          <cell r="E403">
            <v>221.66</v>
          </cell>
          <cell r="F403">
            <v>52.97</v>
          </cell>
          <cell r="G403">
            <v>274.64</v>
          </cell>
          <cell r="H403" t="str">
            <v>DNER-ES-335/97</v>
          </cell>
        </row>
        <row r="404">
          <cell r="A404" t="str">
            <v>2 S 03 329 02</v>
          </cell>
          <cell r="B404" t="str">
            <v>-</v>
          </cell>
          <cell r="C404" t="str">
            <v>Conc.estr.fck=30 MPa-contr.raz.uso ger.conf.e lanç</v>
          </cell>
          <cell r="D404" t="str">
            <v>m³</v>
          </cell>
          <cell r="E404">
            <v>229.08</v>
          </cell>
          <cell r="F404">
            <v>54.75</v>
          </cell>
          <cell r="G404">
            <v>283.83</v>
          </cell>
          <cell r="H404" t="str">
            <v>DNER-ES-335/97</v>
          </cell>
        </row>
        <row r="405">
          <cell r="A405" t="str">
            <v>2 S 03 329 03</v>
          </cell>
          <cell r="B405" t="str">
            <v>-</v>
          </cell>
          <cell r="C405" t="str">
            <v>Conc.estr.fck=30 MPa-contr.raz. c/adit.conf.e lanç</v>
          </cell>
          <cell r="D405" t="str">
            <v>m³</v>
          </cell>
          <cell r="E405">
            <v>212.58</v>
          </cell>
          <cell r="F405">
            <v>50.8</v>
          </cell>
          <cell r="G405">
            <v>263.39</v>
          </cell>
          <cell r="H405" t="str">
            <v>DNER-ES-335/97</v>
          </cell>
        </row>
        <row r="406">
          <cell r="A406" t="str">
            <v>2 S 03 329 04</v>
          </cell>
          <cell r="B406" t="str">
            <v>-</v>
          </cell>
          <cell r="C406" t="str">
            <v>Conc.estr.fck=35 MPa-contr.raz.c/adit.conf. e lanç</v>
          </cell>
          <cell r="D406" t="str">
            <v>m³</v>
          </cell>
          <cell r="E406">
            <v>226.67</v>
          </cell>
          <cell r="F406">
            <v>54.17</v>
          </cell>
          <cell r="G406">
            <v>280.83999999999997</v>
          </cell>
          <cell r="H406" t="str">
            <v>DNER-ES-335/97</v>
          </cell>
        </row>
        <row r="407">
          <cell r="A407" t="str">
            <v>2 S 03 329 50</v>
          </cell>
          <cell r="B407" t="str">
            <v>-</v>
          </cell>
          <cell r="C407" t="str">
            <v>Concr.estr.fck=26MPa-c.raz.uso ger conf.lanc.AC/BC</v>
          </cell>
          <cell r="D407" t="str">
            <v>m³</v>
          </cell>
          <cell r="E407">
            <v>206.55</v>
          </cell>
          <cell r="F407">
            <v>49.36</v>
          </cell>
          <cell r="G407">
            <v>255.92</v>
          </cell>
          <cell r="H407" t="str">
            <v>DNER-ES-335/97</v>
          </cell>
        </row>
        <row r="408">
          <cell r="A408" t="str">
            <v>2 S 03 329 51</v>
          </cell>
          <cell r="B408" t="str">
            <v>-</v>
          </cell>
          <cell r="C408" t="str">
            <v>Concr.estr.fck=30MPa-c.raz.uso ger.conf.lanc.AC/BC</v>
          </cell>
          <cell r="D408" t="str">
            <v>m³</v>
          </cell>
          <cell r="E408">
            <v>229.52</v>
          </cell>
          <cell r="F408">
            <v>54.85</v>
          </cell>
          <cell r="G408">
            <v>284.37</v>
          </cell>
          <cell r="H408" t="str">
            <v>DNER-ES-335/97</v>
          </cell>
        </row>
        <row r="409">
          <cell r="A409" t="str">
            <v>2 S 03 329 52</v>
          </cell>
          <cell r="B409" t="str">
            <v>-</v>
          </cell>
          <cell r="C409" t="str">
            <v>Concr.estr.fck=30MPa-c.raz.c/adit.conf.lanc.AC/BC</v>
          </cell>
          <cell r="D409" t="str">
            <v>m³</v>
          </cell>
          <cell r="E409">
            <v>236.47</v>
          </cell>
          <cell r="F409">
            <v>56.51</v>
          </cell>
          <cell r="G409">
            <v>292.98</v>
          </cell>
          <cell r="H409" t="str">
            <v>DNER-ES-335/97</v>
          </cell>
        </row>
        <row r="410">
          <cell r="A410" t="str">
            <v>2 S 03 329 53</v>
          </cell>
          <cell r="B410" t="str">
            <v>-</v>
          </cell>
          <cell r="C410" t="str">
            <v>Concr.estr.fck=35MPa-c.raz.uso ger.conf.lanc.AC/BC</v>
          </cell>
          <cell r="D410" t="str">
            <v>m³</v>
          </cell>
          <cell r="E410">
            <v>220.48</v>
          </cell>
          <cell r="F410">
            <v>52.69</v>
          </cell>
          <cell r="G410">
            <v>273.17</v>
          </cell>
          <cell r="H410" t="str">
            <v>DNER-ES-335/97</v>
          </cell>
        </row>
        <row r="411">
          <cell r="A411" t="str">
            <v>2 S 03 329 54</v>
          </cell>
          <cell r="B411" t="str">
            <v>-</v>
          </cell>
          <cell r="C411" t="str">
            <v>Concr.estr.fck=35Mpa-c.raz c/adit.conf.lanc.AC/BC</v>
          </cell>
          <cell r="D411" t="str">
            <v>m³</v>
          </cell>
          <cell r="E411">
            <v>234.05</v>
          </cell>
          <cell r="F411">
            <v>55.93</v>
          </cell>
          <cell r="G411">
            <v>289.99</v>
          </cell>
          <cell r="H411" t="str">
            <v>DNER-ES-335/97</v>
          </cell>
        </row>
        <row r="412">
          <cell r="A412" t="str">
            <v>2 S 03 370 00</v>
          </cell>
          <cell r="B412" t="str">
            <v>-</v>
          </cell>
          <cell r="C412" t="str">
            <v>Forma comum de madeira</v>
          </cell>
          <cell r="D412" t="str">
            <v>m²</v>
          </cell>
          <cell r="E412">
            <v>30.39</v>
          </cell>
          <cell r="F412">
            <v>7.26</v>
          </cell>
          <cell r="G412">
            <v>37.659999999999997</v>
          </cell>
          <cell r="H412" t="str">
            <v>DNER-ES-333/97</v>
          </cell>
        </row>
        <row r="413">
          <cell r="A413" t="str">
            <v>2 S 03 371 01</v>
          </cell>
          <cell r="B413" t="str">
            <v>-</v>
          </cell>
          <cell r="C413" t="str">
            <v>Forma de placa compensada resinada</v>
          </cell>
          <cell r="D413" t="str">
            <v>m²</v>
          </cell>
          <cell r="E413">
            <v>21.9</v>
          </cell>
          <cell r="F413">
            <v>5.23</v>
          </cell>
          <cell r="G413">
            <v>27.13</v>
          </cell>
          <cell r="H413" t="str">
            <v>DNER-ES-333/97</v>
          </cell>
        </row>
        <row r="414">
          <cell r="A414" t="str">
            <v>2 S 03 371 02</v>
          </cell>
          <cell r="B414" t="str">
            <v>-</v>
          </cell>
          <cell r="C414" t="str">
            <v>Forma de placa compensada plastificada</v>
          </cell>
          <cell r="D414" t="str">
            <v>m²</v>
          </cell>
          <cell r="E414">
            <v>24.01</v>
          </cell>
          <cell r="F414">
            <v>5.74</v>
          </cell>
          <cell r="G414">
            <v>29.75</v>
          </cell>
          <cell r="H414" t="str">
            <v>DNER-ES-333/97</v>
          </cell>
        </row>
        <row r="415">
          <cell r="A415" t="str">
            <v>2 S 03 372 01</v>
          </cell>
          <cell r="B415" t="str">
            <v>-</v>
          </cell>
          <cell r="C415" t="str">
            <v>Formas para tubulão</v>
          </cell>
          <cell r="D415" t="str">
            <v>m²</v>
          </cell>
          <cell r="E415">
            <v>14.83</v>
          </cell>
          <cell r="F415">
            <v>3.54</v>
          </cell>
          <cell r="G415">
            <v>18.37</v>
          </cell>
          <cell r="H415" t="str">
            <v>DNER-ES-333/97</v>
          </cell>
        </row>
        <row r="416">
          <cell r="A416" t="str">
            <v>2 S 03 401 01</v>
          </cell>
          <cell r="B416" t="str">
            <v>-</v>
          </cell>
          <cell r="C416" t="str">
            <v>Estaca tipo Franki D=350 mm</v>
          </cell>
          <cell r="D416" t="str">
            <v>m</v>
          </cell>
          <cell r="E416">
            <v>110.41</v>
          </cell>
          <cell r="F416">
            <v>26.38</v>
          </cell>
          <cell r="G416">
            <v>136.80000000000001</v>
          </cell>
          <cell r="H416" t="str">
            <v>EC-OAE-22</v>
          </cell>
        </row>
        <row r="417">
          <cell r="A417" t="str">
            <v>2 S 03 401 02</v>
          </cell>
          <cell r="B417" t="str">
            <v>-</v>
          </cell>
          <cell r="C417" t="str">
            <v>Estaca tipo Franki D=400 mm</v>
          </cell>
          <cell r="D417" t="str">
            <v>m</v>
          </cell>
          <cell r="E417">
            <v>120.22</v>
          </cell>
          <cell r="F417">
            <v>28.73</v>
          </cell>
          <cell r="G417">
            <v>148.94999999999999</v>
          </cell>
          <cell r="H417" t="str">
            <v>EC-OAE-22</v>
          </cell>
        </row>
        <row r="418">
          <cell r="A418" t="str">
            <v>2 S 03 401 03</v>
          </cell>
          <cell r="B418" t="str">
            <v>-</v>
          </cell>
          <cell r="C418" t="str">
            <v>Estaca tipo Franki D=520 mm</v>
          </cell>
          <cell r="D418" t="str">
            <v>m</v>
          </cell>
          <cell r="E418">
            <v>166.79</v>
          </cell>
          <cell r="F418">
            <v>39.86</v>
          </cell>
          <cell r="G418">
            <v>206.66</v>
          </cell>
          <cell r="H418" t="str">
            <v>EC-OAE-22</v>
          </cell>
        </row>
        <row r="419">
          <cell r="A419" t="str">
            <v>2 S 03 401 04</v>
          </cell>
          <cell r="B419" t="str">
            <v>-</v>
          </cell>
          <cell r="C419" t="str">
            <v>Estaca tipo Franki D=600 mm</v>
          </cell>
          <cell r="D419" t="str">
            <v>m</v>
          </cell>
          <cell r="E419">
            <v>209.15</v>
          </cell>
          <cell r="F419">
            <v>49.98</v>
          </cell>
          <cell r="G419">
            <v>259.14</v>
          </cell>
          <cell r="H419" t="str">
            <v>EC-OAE-22</v>
          </cell>
        </row>
        <row r="420">
          <cell r="A420" t="str">
            <v>2 S 03 401 51</v>
          </cell>
          <cell r="B420" t="str">
            <v>-</v>
          </cell>
          <cell r="C420" t="str">
            <v>Estaca tipo Franki D=350 mm AC/BC</v>
          </cell>
          <cell r="D420" t="str">
            <v>m</v>
          </cell>
          <cell r="E420">
            <v>111.3</v>
          </cell>
          <cell r="F420">
            <v>26.6</v>
          </cell>
          <cell r="G420">
            <v>137.9</v>
          </cell>
          <cell r="H420" t="str">
            <v>EC-OAE-22</v>
          </cell>
        </row>
        <row r="421">
          <cell r="A421" t="str">
            <v>2 S 03 401 52</v>
          </cell>
          <cell r="B421" t="str">
            <v>-</v>
          </cell>
          <cell r="C421" t="str">
            <v>Estaca tipo Franki D=400 mm AC/BC</v>
          </cell>
          <cell r="D421" t="str">
            <v>m</v>
          </cell>
          <cell r="E421">
            <v>121.28</v>
          </cell>
          <cell r="F421">
            <v>28.98</v>
          </cell>
          <cell r="G421">
            <v>150.27000000000001</v>
          </cell>
          <cell r="H421" t="str">
            <v>EC-OAE-22</v>
          </cell>
        </row>
        <row r="422">
          <cell r="A422" t="str">
            <v>2 S 03 401 53</v>
          </cell>
          <cell r="B422" t="str">
            <v>-</v>
          </cell>
          <cell r="C422" t="str">
            <v>Estaca tipo Franki D=520 mm AC/BC</v>
          </cell>
          <cell r="D422" t="str">
            <v>m</v>
          </cell>
          <cell r="E422">
            <v>168.66</v>
          </cell>
          <cell r="F422">
            <v>40.299999999999997</v>
          </cell>
          <cell r="G422">
            <v>208.97</v>
          </cell>
          <cell r="H422" t="str">
            <v>EC-OAE-22</v>
          </cell>
        </row>
        <row r="423">
          <cell r="A423" t="str">
            <v>2 S 03 401 54</v>
          </cell>
          <cell r="B423" t="str">
            <v>-</v>
          </cell>
          <cell r="C423" t="str">
            <v>Estaca tipo Franki D=600 mm AC/BC</v>
          </cell>
          <cell r="D423" t="str">
            <v>m</v>
          </cell>
          <cell r="E423">
            <v>211.64</v>
          </cell>
          <cell r="F423">
            <v>50.58</v>
          </cell>
          <cell r="G423">
            <v>262.22000000000003</v>
          </cell>
          <cell r="H423" t="str">
            <v>EC-OAE-22</v>
          </cell>
        </row>
        <row r="424">
          <cell r="A424" t="str">
            <v>2 S 03 402 01</v>
          </cell>
          <cell r="B424" t="str">
            <v>-</v>
          </cell>
          <cell r="C424" t="str">
            <v>Cravação estacas pré-mold. de concreto 30 x 30 cm</v>
          </cell>
          <cell r="D424" t="str">
            <v>m</v>
          </cell>
          <cell r="E424">
            <v>114.46</v>
          </cell>
          <cell r="F424">
            <v>27.35</v>
          </cell>
          <cell r="G424">
            <v>141.81</v>
          </cell>
        </row>
        <row r="425">
          <cell r="A425" t="str">
            <v>2 S 03 402 51</v>
          </cell>
          <cell r="B425" t="str">
            <v>-</v>
          </cell>
          <cell r="C425" t="str">
            <v>Cravação estacas pré-mold. concreto 30x30 cm AC/BC</v>
          </cell>
          <cell r="D425" t="str">
            <v>m</v>
          </cell>
          <cell r="E425">
            <v>115.26</v>
          </cell>
          <cell r="F425">
            <v>27.54</v>
          </cell>
          <cell r="G425">
            <v>142.80000000000001</v>
          </cell>
        </row>
        <row r="426">
          <cell r="A426" t="str">
            <v>2 S 03 404 01</v>
          </cell>
          <cell r="B426" t="str">
            <v>-</v>
          </cell>
          <cell r="C426" t="str">
            <v>Forn. e crav. estacas perfil met. I de 10" simples</v>
          </cell>
          <cell r="D426" t="str">
            <v>m</v>
          </cell>
          <cell r="E426">
            <v>257.24</v>
          </cell>
          <cell r="F426">
            <v>61.48</v>
          </cell>
          <cell r="G426">
            <v>318.72000000000003</v>
          </cell>
        </row>
        <row r="427">
          <cell r="A427" t="str">
            <v>2 S 03 404 04</v>
          </cell>
          <cell r="B427" t="str">
            <v>-</v>
          </cell>
          <cell r="C427" t="str">
            <v>Forn. e crav. estacas perfil met. I de 10" duplo</v>
          </cell>
          <cell r="D427" t="str">
            <v>m</v>
          </cell>
          <cell r="E427">
            <v>416.51</v>
          </cell>
          <cell r="F427">
            <v>99.54</v>
          </cell>
          <cell r="G427">
            <v>516.05999999999995</v>
          </cell>
        </row>
        <row r="428">
          <cell r="A428" t="str">
            <v>2 S 03 404 11</v>
          </cell>
          <cell r="B428" t="str">
            <v>-</v>
          </cell>
          <cell r="C428" t="str">
            <v>Cravação estacas met. trilhos soldados - estrela</v>
          </cell>
          <cell r="D428" t="str">
            <v>m</v>
          </cell>
          <cell r="E428">
            <v>463.98</v>
          </cell>
          <cell r="F428">
            <v>110.89</v>
          </cell>
          <cell r="G428">
            <v>574.87</v>
          </cell>
        </row>
        <row r="429">
          <cell r="A429" t="str">
            <v>2 S 03 410 01</v>
          </cell>
          <cell r="B429" t="str">
            <v>-</v>
          </cell>
          <cell r="C429" t="str">
            <v>Tubulão a céu aberto diâmetro externo = 1,00 m</v>
          </cell>
          <cell r="D429" t="str">
            <v>m</v>
          </cell>
          <cell r="E429">
            <v>741.31</v>
          </cell>
          <cell r="F429">
            <v>177.17</v>
          </cell>
          <cell r="G429">
            <v>918.49</v>
          </cell>
          <cell r="H429" t="str">
            <v>DNER-ES-334/97</v>
          </cell>
        </row>
        <row r="430">
          <cell r="A430" t="str">
            <v>2 S 03 410 11</v>
          </cell>
          <cell r="B430" t="str">
            <v>-</v>
          </cell>
          <cell r="C430" t="str">
            <v>Tubulão a céu aberto diâmetro externo = 1,20 m</v>
          </cell>
          <cell r="D430" t="str">
            <v>m</v>
          </cell>
          <cell r="E430">
            <v>947.19</v>
          </cell>
          <cell r="F430">
            <v>226.37</v>
          </cell>
          <cell r="G430">
            <v>1173.57</v>
          </cell>
          <cell r="H430" t="str">
            <v>DNER-ES-334/97</v>
          </cell>
        </row>
        <row r="431">
          <cell r="A431" t="str">
            <v>2 S 03 410 21</v>
          </cell>
          <cell r="B431" t="str">
            <v>-</v>
          </cell>
          <cell r="C431" t="str">
            <v>Tubulão a céu aberto diâmetro externo = 1,40 m</v>
          </cell>
          <cell r="D431" t="str">
            <v>m</v>
          </cell>
          <cell r="E431">
            <v>1171</v>
          </cell>
          <cell r="F431">
            <v>279.86</v>
          </cell>
          <cell r="G431">
            <v>1450.87</v>
          </cell>
          <cell r="H431" t="str">
            <v>DNER-ES-334/97</v>
          </cell>
        </row>
        <row r="432">
          <cell r="A432" t="str">
            <v>2 S 03 410 31</v>
          </cell>
          <cell r="B432" t="str">
            <v>-</v>
          </cell>
          <cell r="C432" t="str">
            <v>Tubulão a céu aberto diâmetro externo = 1,60 m</v>
          </cell>
          <cell r="D432" t="str">
            <v>m</v>
          </cell>
          <cell r="E432">
            <v>1399.71</v>
          </cell>
          <cell r="F432">
            <v>334.53</v>
          </cell>
          <cell r="G432">
            <v>1734.24</v>
          </cell>
          <cell r="H432" t="str">
            <v>DNER-ES-334/97</v>
          </cell>
        </row>
        <row r="433">
          <cell r="A433" t="str">
            <v>2 S 03 410 41</v>
          </cell>
          <cell r="B433" t="str">
            <v>-</v>
          </cell>
          <cell r="C433" t="str">
            <v>Tubulão a céu aberto diâmetro externo = 1,80 m</v>
          </cell>
          <cell r="D433" t="str">
            <v>m</v>
          </cell>
          <cell r="E433">
            <v>1672.3</v>
          </cell>
          <cell r="F433">
            <v>399.68</v>
          </cell>
          <cell r="G433">
            <v>2071.98</v>
          </cell>
          <cell r="H433" t="str">
            <v>DNER-ES-334/97</v>
          </cell>
        </row>
        <row r="434">
          <cell r="A434" t="str">
            <v>2 S 03 410 51</v>
          </cell>
          <cell r="B434" t="str">
            <v>-</v>
          </cell>
          <cell r="C434" t="str">
            <v>Tubulão a céu aberto diâmetro externo = 2,00 m</v>
          </cell>
          <cell r="D434" t="str">
            <v>m</v>
          </cell>
          <cell r="E434">
            <v>1976.96</v>
          </cell>
          <cell r="F434">
            <v>472.49</v>
          </cell>
          <cell r="G434">
            <v>2449.46</v>
          </cell>
          <cell r="H434" t="str">
            <v>DNER-ES-334/97</v>
          </cell>
        </row>
        <row r="435">
          <cell r="A435" t="str">
            <v>2 S 03 410 61</v>
          </cell>
          <cell r="B435" t="str">
            <v>-</v>
          </cell>
          <cell r="C435" t="str">
            <v>Tubulão a céu aberto diâmetro externo = 2,20 m</v>
          </cell>
          <cell r="D435" t="str">
            <v>m</v>
          </cell>
          <cell r="E435">
            <v>2349.23</v>
          </cell>
          <cell r="F435">
            <v>561.46</v>
          </cell>
          <cell r="G435">
            <v>2910.69</v>
          </cell>
          <cell r="H435" t="str">
            <v>DNER-ES-334/97</v>
          </cell>
        </row>
        <row r="436">
          <cell r="A436" t="str">
            <v>2 S 03 411 11</v>
          </cell>
          <cell r="B436" t="str">
            <v>-</v>
          </cell>
          <cell r="C436" t="str">
            <v>Tub.ar comp.D=1,2 m prof.até 12 m lâmina d'água LF</v>
          </cell>
          <cell r="D436" t="str">
            <v>m</v>
          </cell>
          <cell r="E436">
            <v>1993.4</v>
          </cell>
          <cell r="F436">
            <v>476.42</v>
          </cell>
          <cell r="G436">
            <v>2469.8200000000002</v>
          </cell>
          <cell r="H436" t="str">
            <v>DNER-ES-334/97</v>
          </cell>
        </row>
        <row r="437">
          <cell r="A437" t="str">
            <v>2 S 03 411 12</v>
          </cell>
          <cell r="B437" t="str">
            <v>-</v>
          </cell>
          <cell r="C437" t="str">
            <v>Tub.ar comp.D=1,2 m prof. 12/18 m lâmina d'água LF</v>
          </cell>
          <cell r="D437" t="str">
            <v>m</v>
          </cell>
          <cell r="E437">
            <v>2202.86</v>
          </cell>
          <cell r="F437">
            <v>526.48</v>
          </cell>
          <cell r="G437">
            <v>2739.35</v>
          </cell>
          <cell r="H437" t="str">
            <v>DNER-ES-334/97</v>
          </cell>
        </row>
        <row r="438">
          <cell r="A438" t="str">
            <v>2 S 03 411 13</v>
          </cell>
          <cell r="B438" t="str">
            <v>-</v>
          </cell>
          <cell r="C438" t="str">
            <v>Tub.ar comp.D=1,2 m prof. 18/24 m lâmina d'água LF</v>
          </cell>
          <cell r="D438" t="str">
            <v>m</v>
          </cell>
          <cell r="E438">
            <v>2431.29</v>
          </cell>
          <cell r="F438">
            <v>581.08000000000004</v>
          </cell>
          <cell r="G438">
            <v>3012.37</v>
          </cell>
          <cell r="H438" t="str">
            <v>DNER-ES-334/97</v>
          </cell>
        </row>
        <row r="439">
          <cell r="A439" t="str">
            <v>2 S 03 411 14</v>
          </cell>
          <cell r="B439" t="str">
            <v>-</v>
          </cell>
          <cell r="C439" t="str">
            <v>Tub.ar comp.D=1,2 m prof. 24/27 m lâmina d'água LF</v>
          </cell>
          <cell r="D439" t="str">
            <v>m</v>
          </cell>
          <cell r="E439">
            <v>2767.64</v>
          </cell>
          <cell r="F439">
            <v>661.46</v>
          </cell>
          <cell r="G439">
            <v>3429.11</v>
          </cell>
          <cell r="H439" t="str">
            <v>DNER-ES-334/97</v>
          </cell>
        </row>
        <row r="440">
          <cell r="A440" t="str">
            <v>2 S 03 411 15</v>
          </cell>
          <cell r="B440" t="str">
            <v>-</v>
          </cell>
          <cell r="C440" t="str">
            <v>Tub.ar.comp.D=1,2 m prof. 27/31 m lâmina d'água LF</v>
          </cell>
          <cell r="D440" t="str">
            <v>m</v>
          </cell>
          <cell r="E440">
            <v>3253.02</v>
          </cell>
          <cell r="F440">
            <v>777.47</v>
          </cell>
          <cell r="G440">
            <v>4030.5</v>
          </cell>
          <cell r="H440" t="str">
            <v>DNER-ES-334/97</v>
          </cell>
        </row>
        <row r="441">
          <cell r="A441" t="str">
            <v>2 S 03 411 21</v>
          </cell>
          <cell r="B441" t="str">
            <v>-</v>
          </cell>
          <cell r="C441" t="str">
            <v>Tub.ar.comp.D=1,4 m prof.até 12 m lâmina d'água LF</v>
          </cell>
          <cell r="D441" t="str">
            <v>m</v>
          </cell>
          <cell r="E441">
            <v>2555.09</v>
          </cell>
          <cell r="F441">
            <v>610.66</v>
          </cell>
          <cell r="G441">
            <v>3165.76</v>
          </cell>
          <cell r="H441" t="str">
            <v>DNER-ES-334/97</v>
          </cell>
        </row>
        <row r="442">
          <cell r="A442" t="str">
            <v>2 S 03 411 22</v>
          </cell>
          <cell r="B442" t="str">
            <v>-</v>
          </cell>
          <cell r="C442" t="str">
            <v>Tub.ar comp.D=1,4 m prof. 12/18 m lâmina d'água LF</v>
          </cell>
          <cell r="D442" t="str">
            <v>m</v>
          </cell>
          <cell r="E442">
            <v>2836.51</v>
          </cell>
          <cell r="F442">
            <v>677.92</v>
          </cell>
          <cell r="G442">
            <v>3514.44</v>
          </cell>
          <cell r="H442" t="str">
            <v>DNER-ES-334/97</v>
          </cell>
        </row>
        <row r="443">
          <cell r="A443" t="str">
            <v>2 S 03 411 23</v>
          </cell>
          <cell r="B443" t="str">
            <v>-</v>
          </cell>
          <cell r="C443" t="str">
            <v>Tub.ar comp.D=1,4 m prof. 18/24 m lâmina d'água LF</v>
          </cell>
          <cell r="D443" t="str">
            <v>m</v>
          </cell>
          <cell r="E443">
            <v>3142.81</v>
          </cell>
          <cell r="F443">
            <v>751.13</v>
          </cell>
          <cell r="G443">
            <v>3893.94</v>
          </cell>
          <cell r="H443" t="str">
            <v>DNER-ES-334/97</v>
          </cell>
        </row>
        <row r="444">
          <cell r="A444" t="str">
            <v>2 S 03 411 24</v>
          </cell>
          <cell r="B444" t="str">
            <v>-</v>
          </cell>
          <cell r="C444" t="str">
            <v>Tub.ar comp.D=1,4 m prof. 24/27 m lâmina d'água LF</v>
          </cell>
          <cell r="D444" t="str">
            <v>m</v>
          </cell>
          <cell r="E444">
            <v>3594.12</v>
          </cell>
          <cell r="F444">
            <v>858.99</v>
          </cell>
          <cell r="G444">
            <v>4453.1099999999997</v>
          </cell>
          <cell r="H444" t="str">
            <v>DNER-ES-334/97</v>
          </cell>
        </row>
        <row r="445">
          <cell r="A445" t="str">
            <v>2 S 03 411 25</v>
          </cell>
          <cell r="B445" t="str">
            <v>-</v>
          </cell>
          <cell r="C445" t="str">
            <v>Tub.ar comp.D=1,4 m prof. 27/31 m lâmina d'água LF</v>
          </cell>
          <cell r="D445" t="str">
            <v>m</v>
          </cell>
          <cell r="E445">
            <v>4360.33</v>
          </cell>
          <cell r="F445">
            <v>1042.1199999999999</v>
          </cell>
          <cell r="G445">
            <v>5402.45</v>
          </cell>
          <cell r="H445" t="str">
            <v>DNER-ES-334/97</v>
          </cell>
        </row>
        <row r="446">
          <cell r="A446" t="str">
            <v>2 S 03 411 31</v>
          </cell>
          <cell r="B446" t="str">
            <v>-</v>
          </cell>
          <cell r="C446" t="str">
            <v>Tub.ar comp.D=1,6 m prof.até 12 m lâmina d'água LF</v>
          </cell>
          <cell r="D446" t="str">
            <v>m</v>
          </cell>
          <cell r="E446">
            <v>3218.92</v>
          </cell>
          <cell r="F446">
            <v>769.32</v>
          </cell>
          <cell r="G446">
            <v>3988.25</v>
          </cell>
          <cell r="H446" t="str">
            <v>DNER-ES-334/97</v>
          </cell>
        </row>
        <row r="447">
          <cell r="A447" t="str">
            <v>2 S 03 411 32</v>
          </cell>
          <cell r="B447" t="str">
            <v>-</v>
          </cell>
          <cell r="C447" t="str">
            <v>Tub.ar comp.D=1,6 m prof. 12/18 m lâmina d'água LF</v>
          </cell>
          <cell r="D447" t="str">
            <v>m</v>
          </cell>
          <cell r="E447">
            <v>3590.53</v>
          </cell>
          <cell r="F447">
            <v>858.13</v>
          </cell>
          <cell r="G447">
            <v>4448.67</v>
          </cell>
          <cell r="H447" t="str">
            <v>DNER-ES-334/97</v>
          </cell>
        </row>
        <row r="448">
          <cell r="A448" t="str">
            <v>2 S 03 411 33</v>
          </cell>
          <cell r="B448" t="str">
            <v>-</v>
          </cell>
          <cell r="C448" t="str">
            <v>Tub.ar comp.D=1,6 m prof. 18/24 m lâmina d'água LF</v>
          </cell>
          <cell r="D448" t="str">
            <v>m</v>
          </cell>
          <cell r="E448">
            <v>3995.32</v>
          </cell>
          <cell r="F448">
            <v>954.88</v>
          </cell>
          <cell r="G448">
            <v>4950.2</v>
          </cell>
          <cell r="H448" t="str">
            <v>DNER-ES-334/97</v>
          </cell>
        </row>
        <row r="449">
          <cell r="A449" t="str">
            <v>2 S 03 411 34</v>
          </cell>
          <cell r="B449" t="str">
            <v>-</v>
          </cell>
          <cell r="C449" t="str">
            <v>Tub.ar comp.D=1,6 m prof. 24/27 m lâmina d'água LF</v>
          </cell>
          <cell r="D449" t="str">
            <v>m</v>
          </cell>
          <cell r="E449">
            <v>4591.9799999999996</v>
          </cell>
          <cell r="F449">
            <v>1097.48</v>
          </cell>
          <cell r="G449">
            <v>5689.47</v>
          </cell>
          <cell r="H449" t="str">
            <v>DNER-ES-334/97</v>
          </cell>
        </row>
        <row r="450">
          <cell r="A450" t="str">
            <v>2 S 03 411 35</v>
          </cell>
          <cell r="B450" t="str">
            <v>-</v>
          </cell>
          <cell r="C450" t="str">
            <v>Tub.ar comp.D=1,6 m prof. 27/31 m lâmina d'água LF</v>
          </cell>
          <cell r="D450" t="str">
            <v>m</v>
          </cell>
          <cell r="E450">
            <v>5604.28</v>
          </cell>
          <cell r="F450">
            <v>1339.42</v>
          </cell>
          <cell r="G450">
            <v>6943.7</v>
          </cell>
          <cell r="H450" t="str">
            <v>DNER-ES-334/97</v>
          </cell>
        </row>
        <row r="451">
          <cell r="A451" t="str">
            <v>2 S 03 411 41</v>
          </cell>
          <cell r="B451" t="str">
            <v>-</v>
          </cell>
          <cell r="C451" t="str">
            <v>Tub.ar comp.D=1,8 m prof.até 12 m lâmina d'água LF</v>
          </cell>
          <cell r="D451" t="str">
            <v>m</v>
          </cell>
          <cell r="E451">
            <v>4011.6</v>
          </cell>
          <cell r="F451">
            <v>958.77</v>
          </cell>
          <cell r="G451">
            <v>4970.38</v>
          </cell>
          <cell r="H451" t="str">
            <v>DNER-ES-334/97</v>
          </cell>
        </row>
        <row r="452">
          <cell r="A452" t="str">
            <v>2 S 03 411 42</v>
          </cell>
          <cell r="B452" t="str">
            <v>-</v>
          </cell>
          <cell r="C452" t="str">
            <v>Tub.ar comp.D=1,8 m prof. 12/18 m lâmina d'água LF</v>
          </cell>
          <cell r="D452" t="str">
            <v>m</v>
          </cell>
          <cell r="E452">
            <v>4488.34</v>
          </cell>
          <cell r="F452">
            <v>1072.71</v>
          </cell>
          <cell r="G452">
            <v>5561.06</v>
          </cell>
          <cell r="H452" t="str">
            <v>DNER-ES-334/97</v>
          </cell>
        </row>
        <row r="453">
          <cell r="A453" t="str">
            <v>2 S 03 411 43</v>
          </cell>
          <cell r="B453" t="str">
            <v>-</v>
          </cell>
          <cell r="C453" t="str">
            <v>Tub.ar comp.D=1,8 m prof. 18/24 m lâmina d'água LF</v>
          </cell>
          <cell r="D453" t="str">
            <v>m</v>
          </cell>
          <cell r="E453">
            <v>5011.3999999999996</v>
          </cell>
          <cell r="F453">
            <v>1197.72</v>
          </cell>
          <cell r="G453">
            <v>6219.13</v>
          </cell>
          <cell r="H453" t="str">
            <v>DNER-ES-334/97</v>
          </cell>
        </row>
        <row r="454">
          <cell r="A454" t="str">
            <v>2 S 03 411 44</v>
          </cell>
          <cell r="B454" t="str">
            <v>-</v>
          </cell>
          <cell r="C454" t="str">
            <v>Tub.ar comp.D=1,8 m prof. 24/27 m lâmina d'água LF</v>
          </cell>
          <cell r="D454" t="str">
            <v>m</v>
          </cell>
          <cell r="E454">
            <v>5785.53</v>
          </cell>
          <cell r="F454">
            <v>1382.74</v>
          </cell>
          <cell r="G454">
            <v>7168.28</v>
          </cell>
          <cell r="H454" t="str">
            <v>DNER-ES-334/97</v>
          </cell>
        </row>
        <row r="455">
          <cell r="A455" t="str">
            <v>2 S 03 411 45</v>
          </cell>
          <cell r="B455" t="str">
            <v>-</v>
          </cell>
          <cell r="C455" t="str">
            <v>Tub.ar comp.D=1,8 m prof. 27/31 m lâmina d'água LF</v>
          </cell>
          <cell r="D455" t="str">
            <v>m</v>
          </cell>
          <cell r="E455">
            <v>7093.4</v>
          </cell>
          <cell r="F455">
            <v>1695.32</v>
          </cell>
          <cell r="G455">
            <v>8788.7199999999993</v>
          </cell>
          <cell r="H455" t="str">
            <v>DNER-ES-334/97</v>
          </cell>
        </row>
        <row r="456">
          <cell r="A456" t="str">
            <v>2 S 03 411 51</v>
          </cell>
          <cell r="B456" t="str">
            <v>-</v>
          </cell>
          <cell r="C456" t="str">
            <v>Tub.ar comp.D=2,0 m até 12 m lâmina d'água LF</v>
          </cell>
          <cell r="D456" t="str">
            <v>m</v>
          </cell>
          <cell r="E456">
            <v>4766.1899999999996</v>
          </cell>
          <cell r="F456">
            <v>1139.1199999999999</v>
          </cell>
          <cell r="G456">
            <v>5905.32</v>
          </cell>
          <cell r="H456" t="str">
            <v>DNER-ES-334/97</v>
          </cell>
        </row>
        <row r="457">
          <cell r="A457" t="str">
            <v>2 S 03 411 52</v>
          </cell>
          <cell r="B457" t="str">
            <v>-</v>
          </cell>
          <cell r="C457" t="str">
            <v>Tub.ar comp.D=2,0 m prof. 12/18 m lâmina d'água LF</v>
          </cell>
          <cell r="D457" t="str">
            <v>m</v>
          </cell>
          <cell r="E457">
            <v>5342</v>
          </cell>
          <cell r="F457">
            <v>1276.73</v>
          </cell>
          <cell r="G457">
            <v>6618.74</v>
          </cell>
          <cell r="H457" t="str">
            <v>DNER-ES-334/97</v>
          </cell>
        </row>
        <row r="458">
          <cell r="A458" t="str">
            <v>2 S 03 411 53</v>
          </cell>
          <cell r="B458" t="str">
            <v>-</v>
          </cell>
          <cell r="C458" t="str">
            <v>Tub.ar comp.D=2,0 m prof.18/24 m lâmina d'água LF</v>
          </cell>
          <cell r="D458" t="str">
            <v>m</v>
          </cell>
          <cell r="E458">
            <v>5991.78</v>
          </cell>
          <cell r="F458">
            <v>1432.03</v>
          </cell>
          <cell r="G458">
            <v>7423.81</v>
          </cell>
          <cell r="H458" t="str">
            <v>DNER-ES-334/97</v>
          </cell>
        </row>
        <row r="459">
          <cell r="A459" t="str">
            <v>2 S 03 411 54</v>
          </cell>
          <cell r="B459" t="str">
            <v>-</v>
          </cell>
          <cell r="C459" t="str">
            <v>Tub.ar comp.D=2,0 m prof.24/27 m lâmina d'água LF</v>
          </cell>
          <cell r="D459" t="str">
            <v>m</v>
          </cell>
          <cell r="E459">
            <v>6894.5</v>
          </cell>
          <cell r="F459">
            <v>1647.78</v>
          </cell>
          <cell r="G459">
            <v>8542.2800000000007</v>
          </cell>
          <cell r="H459" t="str">
            <v>DNER-ES-334/97</v>
          </cell>
        </row>
        <row r="460">
          <cell r="A460" t="str">
            <v>2 S 03 411 55</v>
          </cell>
          <cell r="B460" t="str">
            <v>-</v>
          </cell>
          <cell r="C460" t="str">
            <v>Tub.ar comp.D=2,0 m prof.27/31 m lâmina d'água LF</v>
          </cell>
          <cell r="D460" t="str">
            <v>m</v>
          </cell>
          <cell r="E460">
            <v>8463.9500000000007</v>
          </cell>
          <cell r="F460">
            <v>2022.88</v>
          </cell>
          <cell r="G460">
            <v>10486.84</v>
          </cell>
          <cell r="H460" t="str">
            <v>DNER-ES-334/97</v>
          </cell>
        </row>
        <row r="461">
          <cell r="A461" t="str">
            <v>2 S 03 411 61</v>
          </cell>
          <cell r="B461" t="str">
            <v>-</v>
          </cell>
          <cell r="C461" t="str">
            <v>Tub.ar comp.D=2,2 m prof.até 12 m lâmina d'água LF</v>
          </cell>
          <cell r="D461" t="str">
            <v>m</v>
          </cell>
          <cell r="E461">
            <v>5836.08</v>
          </cell>
          <cell r="F461">
            <v>1394.82</v>
          </cell>
          <cell r="G461">
            <v>7230.9</v>
          </cell>
          <cell r="H461" t="str">
            <v>DNER-ES-334/97</v>
          </cell>
        </row>
        <row r="462">
          <cell r="A462" t="str">
            <v>2 S 03 411 62</v>
          </cell>
          <cell r="B462" t="str">
            <v>-</v>
          </cell>
          <cell r="C462" t="str">
            <v>Tub.ar comp.D=2,2 m prof.12/18 m lâmina d'água LF</v>
          </cell>
          <cell r="D462" t="str">
            <v>m</v>
          </cell>
          <cell r="E462">
            <v>6555.67</v>
          </cell>
          <cell r="F462">
            <v>1566.8</v>
          </cell>
          <cell r="G462">
            <v>8122.48</v>
          </cell>
          <cell r="H462" t="str">
            <v>DNER-ES-334/97</v>
          </cell>
        </row>
        <row r="463">
          <cell r="A463" t="str">
            <v>2 S 03 411 63</v>
          </cell>
          <cell r="B463" t="str">
            <v>-</v>
          </cell>
          <cell r="C463" t="str">
            <v>Tub.ar comp.D=2,2 m prof.18/24 m lâmina d'água LF</v>
          </cell>
          <cell r="D463" t="str">
            <v>m</v>
          </cell>
          <cell r="E463">
            <v>7341.13</v>
          </cell>
          <cell r="F463">
            <v>1754.53</v>
          </cell>
          <cell r="G463">
            <v>9095.66</v>
          </cell>
          <cell r="H463" t="str">
            <v>DNER-ES-334/97</v>
          </cell>
        </row>
        <row r="464">
          <cell r="A464" t="str">
            <v>2 S 03 411 64</v>
          </cell>
          <cell r="B464" t="str">
            <v>-</v>
          </cell>
          <cell r="C464" t="str">
            <v>Tub.ar comp.D=2,2 m prof.24/27 m lâmina d'água LF</v>
          </cell>
          <cell r="D464" t="str">
            <v>m</v>
          </cell>
          <cell r="E464">
            <v>8496.82</v>
          </cell>
          <cell r="F464">
            <v>2030.74</v>
          </cell>
          <cell r="G464">
            <v>10527.56</v>
          </cell>
          <cell r="H464" t="str">
            <v>DNER-ES-334/97</v>
          </cell>
        </row>
        <row r="465">
          <cell r="A465" t="str">
            <v>2 S 03 411 65</v>
          </cell>
          <cell r="B465" t="str">
            <v>-</v>
          </cell>
          <cell r="C465" t="str">
            <v>Tub.ar comp.D=2,2 m prof.27/31m lâmina d'água LF</v>
          </cell>
          <cell r="D465" t="str">
            <v>m</v>
          </cell>
          <cell r="E465">
            <v>10119.93</v>
          </cell>
          <cell r="F465">
            <v>2418.66</v>
          </cell>
          <cell r="G465">
            <v>12538.6</v>
          </cell>
          <cell r="H465" t="str">
            <v>DNER-ES-334/97</v>
          </cell>
        </row>
        <row r="466">
          <cell r="A466" t="str">
            <v>2 S 03 412 01</v>
          </cell>
          <cell r="B466" t="str">
            <v>-</v>
          </cell>
          <cell r="C466" t="str">
            <v>Esc.p/alarg. base tub.ar comp.prof. até 12 m LF</v>
          </cell>
          <cell r="D466" t="str">
            <v>m³</v>
          </cell>
          <cell r="E466">
            <v>1048.28</v>
          </cell>
          <cell r="F466">
            <v>250.54</v>
          </cell>
          <cell r="G466">
            <v>1298.82</v>
          </cell>
        </row>
        <row r="467">
          <cell r="A467" t="str">
            <v>2 S 03 412 02</v>
          </cell>
          <cell r="B467" t="str">
            <v>-</v>
          </cell>
          <cell r="C467" t="str">
            <v>Esc.p/alarg. base tub.ar comp.prof.12/18 m LF</v>
          </cell>
          <cell r="D467" t="str">
            <v>m³</v>
          </cell>
          <cell r="E467">
            <v>1230.58</v>
          </cell>
          <cell r="F467">
            <v>294.11</v>
          </cell>
          <cell r="G467">
            <v>1524.7</v>
          </cell>
        </row>
        <row r="468">
          <cell r="A468" t="str">
            <v>2 S 03 412 03</v>
          </cell>
          <cell r="B468" t="str">
            <v>-</v>
          </cell>
          <cell r="C468" t="str">
            <v>Esc.p/alarg. base tub.ar comp.prof.18/24 m LF</v>
          </cell>
          <cell r="D468" t="str">
            <v>m³</v>
          </cell>
          <cell r="E468">
            <v>1429.1</v>
          </cell>
          <cell r="F468">
            <v>341.55</v>
          </cell>
          <cell r="G468">
            <v>1770.66</v>
          </cell>
        </row>
        <row r="469">
          <cell r="A469" t="str">
            <v>2 S 03 411 04</v>
          </cell>
          <cell r="B469" t="str">
            <v>-</v>
          </cell>
          <cell r="C469" t="str">
            <v>Esc.p/alarg. base tub.ar comp.prof.24/27 m LF</v>
          </cell>
          <cell r="D469" t="str">
            <v>m³</v>
          </cell>
          <cell r="E469">
            <v>1721.3</v>
          </cell>
          <cell r="F469">
            <v>411.39</v>
          </cell>
          <cell r="G469">
            <v>2132.69</v>
          </cell>
        </row>
        <row r="470">
          <cell r="A470" t="str">
            <v>2 S 03 411 05</v>
          </cell>
          <cell r="B470" t="str">
            <v>-</v>
          </cell>
          <cell r="C470" t="str">
            <v>Esc.p/alarg. base tub.ar comp.prof.27/31m LF</v>
          </cell>
          <cell r="D470" t="str">
            <v>m³</v>
          </cell>
          <cell r="E470">
            <v>2118.37</v>
          </cell>
          <cell r="F470">
            <v>530.19000000000005</v>
          </cell>
          <cell r="G470">
            <v>2648.56</v>
          </cell>
        </row>
        <row r="471">
          <cell r="A471" t="str">
            <v>2 S 03 411 11</v>
          </cell>
          <cell r="B471" t="str">
            <v>-</v>
          </cell>
          <cell r="C471" t="str">
            <v>Forn.lanç.conc. base tub.ar comp.até 12m LF</v>
          </cell>
          <cell r="D471" t="str">
            <v>m³</v>
          </cell>
          <cell r="E471">
            <v>219.67</v>
          </cell>
          <cell r="F471">
            <v>52.5</v>
          </cell>
          <cell r="G471">
            <v>272.17</v>
          </cell>
          <cell r="H471" t="str">
            <v>DNER-ES-335/97</v>
          </cell>
        </row>
        <row r="472">
          <cell r="A472" t="str">
            <v>2 S 03 411 12</v>
          </cell>
          <cell r="B472" t="str">
            <v>-</v>
          </cell>
          <cell r="C472" t="str">
            <v>Forn.lanc.conc.base tub.ar comp.prof.12/18m LF</v>
          </cell>
          <cell r="D472" t="str">
            <v>m³</v>
          </cell>
          <cell r="E472">
            <v>235.26</v>
          </cell>
          <cell r="F472">
            <v>56.22</v>
          </cell>
          <cell r="G472">
            <v>291.49</v>
          </cell>
          <cell r="H472" t="str">
            <v>DNER-ES-335/97</v>
          </cell>
        </row>
        <row r="473">
          <cell r="A473" t="str">
            <v>2 S 03 411 13</v>
          </cell>
          <cell r="B473" t="str">
            <v>-</v>
          </cell>
          <cell r="C473" t="str">
            <v>Forn.lanç.conc.base tub.ar comp.prof.18/24m LF</v>
          </cell>
          <cell r="D473" t="str">
            <v>m³</v>
          </cell>
          <cell r="E473">
            <v>252.27</v>
          </cell>
          <cell r="F473">
            <v>60.29</v>
          </cell>
          <cell r="G473">
            <v>312.57</v>
          </cell>
          <cell r="H473" t="str">
            <v>DNER-ES-335/97</v>
          </cell>
        </row>
        <row r="474">
          <cell r="A474" t="str">
            <v>2 S 03 411 14</v>
          </cell>
          <cell r="B474" t="str">
            <v>-</v>
          </cell>
          <cell r="C474" t="str">
            <v>Forn.lanç.conc.base tub.ar comp.prof.24/27m LF</v>
          </cell>
          <cell r="D474" t="str">
            <v>m³</v>
          </cell>
          <cell r="E474">
            <v>276.95999999999998</v>
          </cell>
          <cell r="F474">
            <v>66.19</v>
          </cell>
          <cell r="G474">
            <v>343.15</v>
          </cell>
          <cell r="H474" t="str">
            <v>DNER-ES-335/97</v>
          </cell>
        </row>
        <row r="475">
          <cell r="A475" t="str">
            <v>2 S 03 411 15</v>
          </cell>
          <cell r="B475" t="str">
            <v>-</v>
          </cell>
          <cell r="C475" t="str">
            <v>Forn.lanç.conc.base tub.ar comp.prof. 27/31m LF</v>
          </cell>
          <cell r="D475" t="str">
            <v>m³</v>
          </cell>
          <cell r="E475">
            <v>318.41000000000003</v>
          </cell>
          <cell r="F475">
            <v>76.099999999999994</v>
          </cell>
          <cell r="G475">
            <v>394.51</v>
          </cell>
          <cell r="H475" t="str">
            <v>DNER-ES-335/97</v>
          </cell>
        </row>
        <row r="476">
          <cell r="A476" t="str">
            <v>2 S 03 411 61</v>
          </cell>
          <cell r="B476" t="str">
            <v>-</v>
          </cell>
          <cell r="C476" t="str">
            <v>Forn.lanç.c. base tub.ar comp.até 12m LF/AC/BC/PC</v>
          </cell>
          <cell r="D476" t="str">
            <v>m³</v>
          </cell>
          <cell r="E476">
            <v>227.12</v>
          </cell>
          <cell r="F476">
            <v>54.28</v>
          </cell>
          <cell r="G476">
            <v>281.39999999999998</v>
          </cell>
          <cell r="H476" t="str">
            <v>DNER-ES-335/97</v>
          </cell>
        </row>
        <row r="477">
          <cell r="A477" t="str">
            <v>2 S 03 411 62</v>
          </cell>
          <cell r="B477" t="str">
            <v>-</v>
          </cell>
          <cell r="C477" t="str">
            <v>Forn.lanc.c.base tub.ar comp.pr.12/18m LF/AC/BC/PC</v>
          </cell>
          <cell r="D477" t="str">
            <v>m³</v>
          </cell>
          <cell r="E477">
            <v>263.70999999999998</v>
          </cell>
          <cell r="F477">
            <v>63.02</v>
          </cell>
          <cell r="G477">
            <v>326.74</v>
          </cell>
          <cell r="H477" t="str">
            <v>DNER-ES-335/97</v>
          </cell>
        </row>
        <row r="478">
          <cell r="A478" t="str">
            <v>2 S 03 411 63</v>
          </cell>
          <cell r="B478" t="str">
            <v>-</v>
          </cell>
          <cell r="C478" t="str">
            <v>Forn.lanç.c.base tub.ar comp.pr.18/24m LF/AC/BC/PC</v>
          </cell>
          <cell r="D478" t="str">
            <v>m³</v>
          </cell>
          <cell r="E478">
            <v>259.72000000000003</v>
          </cell>
          <cell r="F478">
            <v>62.07</v>
          </cell>
          <cell r="G478">
            <v>321.8</v>
          </cell>
          <cell r="H478" t="str">
            <v>DNER-ES-335/97</v>
          </cell>
        </row>
        <row r="479">
          <cell r="A479" t="str">
            <v>2 S 03 411 64</v>
          </cell>
          <cell r="B479" t="str">
            <v>-</v>
          </cell>
          <cell r="C479" t="str">
            <v>Forn.lanç.c.base tub.ar comp.pr.24/27m LF/AC/BC/PC</v>
          </cell>
          <cell r="D479" t="str">
            <v>m³</v>
          </cell>
          <cell r="E479">
            <v>284.41000000000003</v>
          </cell>
          <cell r="F479">
            <v>67.97</v>
          </cell>
          <cell r="G479">
            <v>352.38</v>
          </cell>
          <cell r="H479" t="str">
            <v>DNER-ES-335/97</v>
          </cell>
        </row>
        <row r="480">
          <cell r="A480" t="str">
            <v>2 S 03 411 65</v>
          </cell>
          <cell r="B480" t="str">
            <v>-</v>
          </cell>
          <cell r="C480" t="str">
            <v>Forn.lanç.c.base tub.ar comp.pr.27/31m LF/AC/BC/PC</v>
          </cell>
          <cell r="D480" t="str">
            <v>m³</v>
          </cell>
          <cell r="E480">
            <v>325.86</v>
          </cell>
          <cell r="F480">
            <v>77.88</v>
          </cell>
          <cell r="G480">
            <v>403.74</v>
          </cell>
          <cell r="H480" t="str">
            <v>DNER-ES-335/97</v>
          </cell>
        </row>
        <row r="481">
          <cell r="A481" t="str">
            <v>2 S 03 415 01</v>
          </cell>
          <cell r="B481" t="str">
            <v>-</v>
          </cell>
          <cell r="C481" t="str">
            <v>Tub.céu aberto diâmetro externo=1,00 m c/AC/BC/PC</v>
          </cell>
          <cell r="D481" t="str">
            <v>m</v>
          </cell>
          <cell r="E481">
            <v>747.73</v>
          </cell>
          <cell r="F481">
            <v>178.7</v>
          </cell>
          <cell r="G481">
            <v>926.44</v>
          </cell>
        </row>
        <row r="482">
          <cell r="A482" t="str">
            <v>2 S 03 415 11</v>
          </cell>
          <cell r="B482" t="str">
            <v>-</v>
          </cell>
          <cell r="C482" t="str">
            <v>Tub.céu aberto diâmetro externo =1,20 m c/AC/BC/PC</v>
          </cell>
          <cell r="D482" t="str">
            <v>m</v>
          </cell>
          <cell r="E482">
            <v>956.5</v>
          </cell>
          <cell r="F482">
            <v>228.6</v>
          </cell>
          <cell r="G482">
            <v>1185.0999999999999</v>
          </cell>
        </row>
        <row r="483">
          <cell r="A483" t="str">
            <v>2 S03 415 21</v>
          </cell>
          <cell r="B483" t="str">
            <v>-</v>
          </cell>
          <cell r="C483" t="str">
            <v>Tub.céu aberto diâmetro externo=1,40 m c/AC/BC/PC</v>
          </cell>
          <cell r="D483" t="str">
            <v>m</v>
          </cell>
          <cell r="E483">
            <v>1183.53</v>
          </cell>
          <cell r="F483">
            <v>282.86</v>
          </cell>
          <cell r="G483">
            <v>1466.4</v>
          </cell>
        </row>
        <row r="484">
          <cell r="A484" t="str">
            <v>2 S 03 415 31</v>
          </cell>
          <cell r="B484" t="str">
            <v>-</v>
          </cell>
          <cell r="C484" t="str">
            <v>Tub.céu aberto diâmetro externo=1,60 m c/AC/BC/PC</v>
          </cell>
          <cell r="D484" t="str">
            <v>m</v>
          </cell>
          <cell r="E484">
            <v>1415.92</v>
          </cell>
          <cell r="F484">
            <v>338.4</v>
          </cell>
          <cell r="G484">
            <v>1754.33</v>
          </cell>
        </row>
        <row r="485">
          <cell r="A485" t="str">
            <v>2 S 03 415 41</v>
          </cell>
          <cell r="B485" t="str">
            <v>-</v>
          </cell>
          <cell r="C485" t="str">
            <v>Tub.céu aberto diâmetro externo=1,80 m c/AC/BC/PC</v>
          </cell>
          <cell r="D485" t="str">
            <v>m</v>
          </cell>
          <cell r="E485">
            <v>1692.98</v>
          </cell>
          <cell r="F485">
            <v>404.62</v>
          </cell>
          <cell r="G485">
            <v>2097.6</v>
          </cell>
        </row>
        <row r="486">
          <cell r="A486" t="str">
            <v>2 S 03 415 51</v>
          </cell>
          <cell r="B486" t="str">
            <v>-</v>
          </cell>
          <cell r="C486" t="str">
            <v>Tub.céu aberto diâmetro externo=2,00 m c/AC/BC/PC</v>
          </cell>
          <cell r="D486" t="str">
            <v>m</v>
          </cell>
          <cell r="E486">
            <v>2002.62</v>
          </cell>
          <cell r="F486">
            <v>478.62</v>
          </cell>
          <cell r="G486">
            <v>2481.25</v>
          </cell>
        </row>
        <row r="487">
          <cell r="A487" t="str">
            <v>2 S 03 415 61</v>
          </cell>
          <cell r="B487" t="str">
            <v>-</v>
          </cell>
          <cell r="C487" t="str">
            <v>Tub.céu aberto diâmetro externo=2,20 m c/AC/BC/PC</v>
          </cell>
          <cell r="D487" t="str">
            <v>m</v>
          </cell>
          <cell r="E487">
            <v>2380.08</v>
          </cell>
          <cell r="F487">
            <v>568.83000000000004</v>
          </cell>
          <cell r="G487">
            <v>2948.92</v>
          </cell>
        </row>
        <row r="488">
          <cell r="A488" t="str">
            <v>2 S 03 416 11</v>
          </cell>
          <cell r="B488" t="str">
            <v>-</v>
          </cell>
          <cell r="C488" t="str">
            <v>Tub.ar comp.D=1,2m prof.12m lâm.d'água LF/AC/BC/PC</v>
          </cell>
          <cell r="D488" t="str">
            <v>m</v>
          </cell>
          <cell r="E488">
            <v>2002.71</v>
          </cell>
          <cell r="F488">
            <v>478.64</v>
          </cell>
          <cell r="G488">
            <v>2481.36</v>
          </cell>
        </row>
        <row r="489">
          <cell r="A489" t="str">
            <v>2 S 03 416 12</v>
          </cell>
          <cell r="B489" t="str">
            <v>-</v>
          </cell>
          <cell r="C489" t="str">
            <v>Tub.ar c.D=1,2m prof.12/18m lâm.d'água LF/AC/BC/PC</v>
          </cell>
          <cell r="D489" t="str">
            <v>m</v>
          </cell>
          <cell r="E489">
            <v>2212.17</v>
          </cell>
          <cell r="F489">
            <v>528.71</v>
          </cell>
          <cell r="G489">
            <v>2740.88</v>
          </cell>
        </row>
        <row r="490">
          <cell r="A490" t="str">
            <v>2 S 03 416 13</v>
          </cell>
          <cell r="B490" t="str">
            <v>-</v>
          </cell>
          <cell r="C490" t="str">
            <v>Tub.ar c.D=1,2m prof.18/24m lâm.d'água LF/AC/BC/PC</v>
          </cell>
          <cell r="D490" t="str">
            <v>m</v>
          </cell>
          <cell r="E490">
            <v>2440.6</v>
          </cell>
          <cell r="F490">
            <v>583.29999999999995</v>
          </cell>
          <cell r="G490">
            <v>3023.91</v>
          </cell>
        </row>
        <row r="491">
          <cell r="A491" t="str">
            <v>2 S 03 416 14</v>
          </cell>
          <cell r="B491" t="str">
            <v>-</v>
          </cell>
          <cell r="C491" t="str">
            <v>Tub.ar c.D=1,2m prof.24/27m lâm.d'água LF/AC/BC/PC</v>
          </cell>
          <cell r="D491" t="str">
            <v>m</v>
          </cell>
          <cell r="E491">
            <v>2776.95</v>
          </cell>
          <cell r="F491">
            <v>663.69</v>
          </cell>
          <cell r="G491">
            <v>3440.65</v>
          </cell>
        </row>
        <row r="492">
          <cell r="A492" t="str">
            <v>2 S 03 416 15</v>
          </cell>
          <cell r="B492" t="str">
            <v>-</v>
          </cell>
          <cell r="C492" t="str">
            <v>Tub.ar.c.D=1,2m prof.27/31m lâm.d'água LF/AC/BC/PC</v>
          </cell>
          <cell r="D492" t="str">
            <v>m</v>
          </cell>
          <cell r="E492">
            <v>3262.33</v>
          </cell>
          <cell r="F492">
            <v>779.69</v>
          </cell>
          <cell r="G492">
            <v>4042.03</v>
          </cell>
        </row>
        <row r="493">
          <cell r="A493" t="str">
            <v>2 S 03 416 21</v>
          </cell>
          <cell r="B493" t="str">
            <v>-</v>
          </cell>
          <cell r="C493" t="str">
            <v>Tub.ar c.D=1,4m prof.até12m lâm.d'água LF/AC/BC/PC</v>
          </cell>
          <cell r="D493" t="str">
            <v>m</v>
          </cell>
          <cell r="E493">
            <v>2567.62</v>
          </cell>
          <cell r="F493">
            <v>613.66</v>
          </cell>
          <cell r="G493">
            <v>3181.29</v>
          </cell>
        </row>
        <row r="494">
          <cell r="A494" t="str">
            <v>2 S 03 416 22</v>
          </cell>
          <cell r="B494" t="str">
            <v>-</v>
          </cell>
          <cell r="C494" t="str">
            <v>Tub.ar c.D=1,4m prof.12/18m lâm.d'água LF/AC/BC/PC</v>
          </cell>
          <cell r="D494" t="str">
            <v>m</v>
          </cell>
          <cell r="E494">
            <v>2849.05</v>
          </cell>
          <cell r="F494">
            <v>680.92</v>
          </cell>
          <cell r="G494">
            <v>3529.97</v>
          </cell>
        </row>
        <row r="495">
          <cell r="A495" t="str">
            <v>2 S 03 416 23</v>
          </cell>
          <cell r="B495" t="str">
            <v>-</v>
          </cell>
          <cell r="C495" t="str">
            <v>Tub.ar c.D=1,4m prof.18/24m lâm.d'água LF/AC/BC/PC</v>
          </cell>
          <cell r="D495" t="str">
            <v>m</v>
          </cell>
          <cell r="E495">
            <v>3155.34</v>
          </cell>
          <cell r="F495">
            <v>754.12</v>
          </cell>
          <cell r="G495">
            <v>3909.47</v>
          </cell>
        </row>
        <row r="496">
          <cell r="A496" t="str">
            <v>2 S 03 416 24</v>
          </cell>
          <cell r="B496" t="str">
            <v>-</v>
          </cell>
          <cell r="C496" t="str">
            <v>Tub.ar c.D=1,4m prof.24/27m lâm.d'água LF/AC/BC/PC</v>
          </cell>
          <cell r="D496" t="str">
            <v>m</v>
          </cell>
          <cell r="E496">
            <v>3606.65</v>
          </cell>
          <cell r="F496">
            <v>861.99</v>
          </cell>
          <cell r="G496">
            <v>4468.6400000000003</v>
          </cell>
        </row>
        <row r="497">
          <cell r="A497" t="str">
            <v>2 S 03 416 25</v>
          </cell>
          <cell r="B497" t="str">
            <v>-</v>
          </cell>
          <cell r="C497" t="str">
            <v>Tub.ar c.D=1,4m prof.27/31m lâm.d'água LF/AC/BC/PC</v>
          </cell>
          <cell r="D497" t="str">
            <v>m</v>
          </cell>
          <cell r="E497">
            <v>4372.87</v>
          </cell>
          <cell r="F497">
            <v>1045.1099999999999</v>
          </cell>
          <cell r="G497">
            <v>5417.98</v>
          </cell>
        </row>
        <row r="498">
          <cell r="A498" t="str">
            <v>2 S 03 416 31</v>
          </cell>
          <cell r="B498" t="str">
            <v>-</v>
          </cell>
          <cell r="C498" t="str">
            <v>Tub.ar c.D=1,6m prof.até12m lâm.d'água LF/AC/BC/PC</v>
          </cell>
          <cell r="D498" t="str">
            <v>m</v>
          </cell>
          <cell r="E498">
            <v>3235.14</v>
          </cell>
          <cell r="F498">
            <v>773.19</v>
          </cell>
          <cell r="G498">
            <v>4008.34</v>
          </cell>
        </row>
        <row r="499">
          <cell r="A499" t="str">
            <v>2 S 03 416 32</v>
          </cell>
          <cell r="B499" t="str">
            <v>-</v>
          </cell>
          <cell r="C499" t="str">
            <v>Tub.ar c.D=1,6m prof.12/18m lâm.d'água LF/AC/BC/PC</v>
          </cell>
          <cell r="D499" t="str">
            <v>m</v>
          </cell>
          <cell r="E499">
            <v>3606.75</v>
          </cell>
          <cell r="F499">
            <v>862.01</v>
          </cell>
          <cell r="G499">
            <v>4468.76</v>
          </cell>
        </row>
        <row r="500">
          <cell r="A500" t="str">
            <v>2 S 03 416 33</v>
          </cell>
          <cell r="B500" t="str">
            <v>-</v>
          </cell>
          <cell r="C500" t="str">
            <v>Tub.ar c.D=1,6m prof.18/24m lâm.d'água LF/AC/BC/PC</v>
          </cell>
          <cell r="D500" t="str">
            <v>m</v>
          </cell>
          <cell r="E500">
            <v>4011.53</v>
          </cell>
          <cell r="F500">
            <v>958.75</v>
          </cell>
          <cell r="G500">
            <v>4970.29</v>
          </cell>
        </row>
        <row r="501">
          <cell r="A501" t="str">
            <v>2 S 03 416 34</v>
          </cell>
          <cell r="B501" t="str">
            <v>-</v>
          </cell>
          <cell r="C501" t="str">
            <v>Tub.ar c.D=1,6m prof.24/27m lâm.d'água LF/AC/BC/PC</v>
          </cell>
          <cell r="D501" t="str">
            <v>m</v>
          </cell>
          <cell r="E501">
            <v>4608.2</v>
          </cell>
          <cell r="F501">
            <v>1101.3599999999999</v>
          </cell>
          <cell r="G501">
            <v>5709.56</v>
          </cell>
        </row>
        <row r="502">
          <cell r="A502" t="str">
            <v>2 S 03 416 35</v>
          </cell>
          <cell r="B502" t="str">
            <v>-</v>
          </cell>
          <cell r="C502" t="str">
            <v>Tub.ar c.D=1,6m prof.27/31m lâm.d'água LF/AC/BC/PC</v>
          </cell>
          <cell r="D502" t="str">
            <v>m</v>
          </cell>
          <cell r="E502">
            <v>5620.49</v>
          </cell>
          <cell r="F502">
            <v>1343.29</v>
          </cell>
          <cell r="G502">
            <v>6963.79</v>
          </cell>
        </row>
        <row r="503">
          <cell r="A503" t="str">
            <v>2 S 03 416 41</v>
          </cell>
          <cell r="B503" t="str">
            <v>-</v>
          </cell>
          <cell r="C503" t="str">
            <v>Tub.ar c.D=1,8m prof.até12m lâm.d'água LF/AC/BC/PC</v>
          </cell>
          <cell r="D503" t="str">
            <v>m</v>
          </cell>
        </row>
        <row r="504">
          <cell r="A504" t="str">
            <v>2 S 03 416 42</v>
          </cell>
          <cell r="B504" t="str">
            <v>-</v>
          </cell>
          <cell r="C504" t="str">
            <v>Tub.ar c.D=1,8m prof.12/18m lâm.d'água LF AC/BC/PC</v>
          </cell>
          <cell r="D504" t="str">
            <v>m</v>
          </cell>
        </row>
        <row r="505">
          <cell r="A505" t="str">
            <v>2 S 03 416 43</v>
          </cell>
          <cell r="B505" t="str">
            <v>-</v>
          </cell>
          <cell r="C505" t="str">
            <v>Tub.ar c.D=1,8m prof.18/24m lâm.d'água LF/AC/BC/PC</v>
          </cell>
          <cell r="D505" t="str">
            <v>m</v>
          </cell>
        </row>
        <row r="506">
          <cell r="A506" t="str">
            <v>2 S 03 416 44</v>
          </cell>
          <cell r="B506" t="str">
            <v>-</v>
          </cell>
          <cell r="C506" t="str">
            <v>Tub.ar c.D=1,8m prof.24/27m lâm.d'água LF/AC/BC/PC</v>
          </cell>
          <cell r="D506" t="str">
            <v>m</v>
          </cell>
        </row>
        <row r="507">
          <cell r="A507" t="str">
            <v>2 S 03 416 45</v>
          </cell>
          <cell r="B507" t="str">
            <v>-</v>
          </cell>
          <cell r="C507" t="str">
            <v>Tub.ar c.D=1,8m prof.27/31m lâm.d'água LF/AC/BC/PC</v>
          </cell>
          <cell r="D507" t="str">
            <v>m</v>
          </cell>
        </row>
        <row r="508">
          <cell r="A508" t="str">
            <v>2 S 03 416 51</v>
          </cell>
          <cell r="B508" t="str">
            <v>-</v>
          </cell>
          <cell r="C508" t="str">
            <v>Tub.ar c.D=2,0m prof.até12m lâm.d'água LF/AC/BC/PC</v>
          </cell>
          <cell r="D508" t="str">
            <v>m</v>
          </cell>
        </row>
        <row r="509">
          <cell r="A509" t="str">
            <v>2 S 03 416 52</v>
          </cell>
          <cell r="B509" t="str">
            <v>-</v>
          </cell>
          <cell r="C509" t="str">
            <v>Tub.ar c.D=2,0m prof.12/18m lâm.d'água LF/AC/BC/PC</v>
          </cell>
          <cell r="D509" t="str">
            <v>m</v>
          </cell>
        </row>
        <row r="510">
          <cell r="A510" t="str">
            <v>2 S 03 416 53</v>
          </cell>
          <cell r="B510" t="str">
            <v>-</v>
          </cell>
          <cell r="C510" t="str">
            <v>Tub.ar c.D=2,0m prof.18/24m lâm.d'água LF/AC/BC/PC</v>
          </cell>
          <cell r="D510" t="str">
            <v>m</v>
          </cell>
        </row>
        <row r="511">
          <cell r="A511" t="str">
            <v>2 S 03 416 54</v>
          </cell>
          <cell r="B511" t="str">
            <v>-</v>
          </cell>
          <cell r="C511" t="str">
            <v>Tub.ar c.D=2,0m prof.24/27m lâm.d'água LF/AC/BC/PC</v>
          </cell>
          <cell r="D511" t="str">
            <v>m</v>
          </cell>
        </row>
        <row r="512">
          <cell r="A512" t="str">
            <v>2 S 03 416 55</v>
          </cell>
          <cell r="B512" t="str">
            <v>-</v>
          </cell>
          <cell r="C512" t="str">
            <v>Tub.ar c.D=2,0m prof.27/31m lâm.d'água LF/AC/BC/PC</v>
          </cell>
          <cell r="D512" t="str">
            <v>m</v>
          </cell>
        </row>
        <row r="513">
          <cell r="A513" t="str">
            <v>2 S 03 416 61</v>
          </cell>
          <cell r="B513" t="str">
            <v>-</v>
          </cell>
          <cell r="C513" t="str">
            <v>Tub.ar c.D=2,2m prof.até12m lâm.d'água LF/AC/BC/PC</v>
          </cell>
          <cell r="D513" t="str">
            <v>m</v>
          </cell>
        </row>
        <row r="514">
          <cell r="A514" t="str">
            <v>2 S 03 416 62</v>
          </cell>
          <cell r="B514" t="str">
            <v>-</v>
          </cell>
          <cell r="C514" t="str">
            <v>Tub.ar c.D=2,2m prof.12/18m lâm.d'água LF/AC/BC/PC</v>
          </cell>
          <cell r="D514" t="str">
            <v>m</v>
          </cell>
        </row>
        <row r="515">
          <cell r="A515" t="str">
            <v>2 S 03 416 63</v>
          </cell>
          <cell r="B515" t="str">
            <v>-</v>
          </cell>
          <cell r="C515" t="str">
            <v>Tub.ar c.D=2,2m prof.18/24m lâm.d'água LF/AC/BC/PC</v>
          </cell>
          <cell r="D515" t="str">
            <v>m</v>
          </cell>
        </row>
        <row r="516">
          <cell r="A516" t="str">
            <v>2 S 03 416 64</v>
          </cell>
          <cell r="B516" t="str">
            <v>-</v>
          </cell>
          <cell r="C516" t="str">
            <v>Tub.ar c.D=2,2m prof.24/27m lâm.d'água LF/AC/BC/PC</v>
          </cell>
          <cell r="D516" t="str">
            <v>m</v>
          </cell>
        </row>
        <row r="517">
          <cell r="A517" t="str">
            <v>2 S 03 416 65</v>
          </cell>
          <cell r="B517" t="str">
            <v>-</v>
          </cell>
          <cell r="C517" t="str">
            <v>Tub.ar c.D=2,2m prof.27/31m lâm.d'água LF/AC/BC/PC</v>
          </cell>
          <cell r="D517" t="str">
            <v>m</v>
          </cell>
        </row>
        <row r="518">
          <cell r="A518" t="str">
            <v>2 S 03 510 00</v>
          </cell>
          <cell r="B518" t="str">
            <v>-</v>
          </cell>
          <cell r="C518" t="str">
            <v>Aparelho Apoio em Neoperene Fretado - forn. e aplic.</v>
          </cell>
          <cell r="D518" t="str">
            <v>kg</v>
          </cell>
          <cell r="H518" t="str">
            <v>EC-OAE-03</v>
          </cell>
        </row>
        <row r="519">
          <cell r="A519" t="str">
            <v>2 S 03 510 50</v>
          </cell>
          <cell r="B519" t="str">
            <v>-</v>
          </cell>
          <cell r="C519" t="str">
            <v>Fabric.guarda-corpo tipo GM,moldado no local AC/BC</v>
          </cell>
          <cell r="D519" t="str">
            <v>kg</v>
          </cell>
        </row>
        <row r="520">
          <cell r="A520" t="str">
            <v>2 S 03 580 01</v>
          </cell>
          <cell r="B520" t="str">
            <v>-</v>
          </cell>
          <cell r="C520" t="str">
            <v>Fornecimento, preparo e colocação formas aço CA 60</v>
          </cell>
          <cell r="D520" t="str">
            <v>kg</v>
          </cell>
          <cell r="H520" t="str">
            <v>DNER-ES-331/97</v>
          </cell>
        </row>
        <row r="521">
          <cell r="A521" t="str">
            <v>2 S 03 580 02</v>
          </cell>
          <cell r="B521" t="str">
            <v>-</v>
          </cell>
          <cell r="C521" t="str">
            <v>Fornecimento, preparo e colocação formas aço CA 50</v>
          </cell>
          <cell r="D521" t="str">
            <v>kg</v>
          </cell>
          <cell r="H521" t="str">
            <v>DNER-ES-331/97</v>
          </cell>
        </row>
        <row r="522">
          <cell r="A522" t="str">
            <v>2 S 03 580 03</v>
          </cell>
          <cell r="B522" t="str">
            <v>-</v>
          </cell>
          <cell r="C522" t="str">
            <v>Fornecimento, preparo e colocação formas aço CA 25</v>
          </cell>
          <cell r="D522" t="str">
            <v>kg</v>
          </cell>
          <cell r="H522" t="str">
            <v>DNER-ES-331/97</v>
          </cell>
        </row>
        <row r="523">
          <cell r="A523" t="str">
            <v>2 S 03 700 01</v>
          </cell>
          <cell r="B523" t="str">
            <v>-</v>
          </cell>
          <cell r="C523" t="str">
            <v>Fabricação guarda-corpo tipo GM, moldado no local</v>
          </cell>
          <cell r="D523" t="str">
            <v>m</v>
          </cell>
        </row>
        <row r="524">
          <cell r="A524" t="str">
            <v>2 S 03 700 51</v>
          </cell>
          <cell r="B524" t="str">
            <v>-</v>
          </cell>
          <cell r="C524" t="str">
            <v>Abertura concretag.bases tubulões céu aberto AC/BC</v>
          </cell>
          <cell r="D524" t="str">
            <v>m</v>
          </cell>
        </row>
        <row r="525">
          <cell r="A525" t="str">
            <v>2 S 03 920 01</v>
          </cell>
          <cell r="B525" t="str">
            <v>-</v>
          </cell>
          <cell r="C525" t="str">
            <v>Abertura concretagem bases tubulões céu aberto</v>
          </cell>
          <cell r="D525" t="str">
            <v>m³</v>
          </cell>
        </row>
        <row r="526">
          <cell r="A526" t="str">
            <v>2 S 03 930 00</v>
          </cell>
          <cell r="B526" t="str">
            <v>-</v>
          </cell>
          <cell r="C526" t="str">
            <v>Junta de cantoneira</v>
          </cell>
          <cell r="D526" t="str">
            <v>m</v>
          </cell>
        </row>
        <row r="527">
          <cell r="A527" t="str">
            <v>2 S 03 940 00</v>
          </cell>
          <cell r="B527" t="str">
            <v>-</v>
          </cell>
          <cell r="C527" t="str">
            <v>Compactação manual</v>
          </cell>
          <cell r="D527" t="str">
            <v>m³</v>
          </cell>
        </row>
        <row r="528">
          <cell r="A528" t="str">
            <v>2 S 03 940 01</v>
          </cell>
          <cell r="B528" t="str">
            <v>-</v>
          </cell>
          <cell r="C528" t="str">
            <v>Reaterro e compactação</v>
          </cell>
          <cell r="D528" t="str">
            <v>m³</v>
          </cell>
          <cell r="H528" t="str">
            <v>EC-D-01</v>
          </cell>
        </row>
        <row r="529">
          <cell r="A529" t="str">
            <v>2 S 03 951 01</v>
          </cell>
          <cell r="B529" t="str">
            <v>-</v>
          </cell>
          <cell r="C529" t="str">
            <v>Pintura com nata de cimento</v>
          </cell>
          <cell r="D529" t="str">
            <v>m²</v>
          </cell>
          <cell r="H529" t="str">
            <v>DNER-ES-330/97</v>
          </cell>
        </row>
        <row r="530">
          <cell r="A530" t="str">
            <v>2 S 03 990 01</v>
          </cell>
          <cell r="B530" t="str">
            <v>-</v>
          </cell>
          <cell r="C530" t="str">
            <v>Confecção e colocação cabo 4 cord de 12,7 mm - MAC</v>
          </cell>
          <cell r="D530" t="str">
            <v>kg</v>
          </cell>
        </row>
        <row r="531">
          <cell r="A531" t="str">
            <v>2 S 03 990 02</v>
          </cell>
          <cell r="B531" t="str">
            <v>-</v>
          </cell>
          <cell r="C531" t="str">
            <v>Confecção e colocação cabo 6 cord de 12,7 mm - MAC</v>
          </cell>
          <cell r="D531" t="str">
            <v>kg</v>
          </cell>
        </row>
        <row r="532">
          <cell r="A532" t="str">
            <v>2 S 03 990 03</v>
          </cell>
          <cell r="B532" t="str">
            <v>-</v>
          </cell>
          <cell r="C532" t="str">
            <v>Confecção e colocação cabo 7 cord de 12,7 mm - MAC</v>
          </cell>
          <cell r="D532" t="str">
            <v>kg</v>
          </cell>
        </row>
        <row r="533">
          <cell r="A533" t="str">
            <v>2 S 03 990 04</v>
          </cell>
          <cell r="B533" t="str">
            <v>-</v>
          </cell>
          <cell r="C533" t="str">
            <v>Confecção e colocação cabo 12 cord de 12,7 mm -MAC</v>
          </cell>
          <cell r="D533" t="str">
            <v>kg</v>
          </cell>
        </row>
        <row r="534">
          <cell r="A534" t="str">
            <v>2 S 03 990 05</v>
          </cell>
          <cell r="B534" t="str">
            <v>-</v>
          </cell>
          <cell r="C534" t="str">
            <v>Confecção e colocação cabo 4 cord. D=12,7mm FREYSS</v>
          </cell>
          <cell r="D534" t="str">
            <v>kg</v>
          </cell>
        </row>
        <row r="535">
          <cell r="A535" t="str">
            <v>2 S 03 990 06</v>
          </cell>
          <cell r="B535" t="str">
            <v>-</v>
          </cell>
          <cell r="C535" t="str">
            <v>Confecção e colocação cabo 6 cord. D=12,7mm FREYSS</v>
          </cell>
          <cell r="D535" t="str">
            <v>kg</v>
          </cell>
        </row>
        <row r="536">
          <cell r="A536" t="str">
            <v>2 S 03 990 07</v>
          </cell>
          <cell r="B536" t="str">
            <v>-</v>
          </cell>
          <cell r="C536" t="str">
            <v>Confecção e colocação cabo 7 cord. D=12,7mm FREYSS</v>
          </cell>
          <cell r="D536" t="str">
            <v>kg</v>
          </cell>
        </row>
        <row r="537">
          <cell r="A537" t="str">
            <v>2 S 03 990 08</v>
          </cell>
          <cell r="B537" t="str">
            <v>-</v>
          </cell>
          <cell r="C537" t="str">
            <v>Confecção e colocação cabo 12cord. D=12,7mm FREYSS</v>
          </cell>
          <cell r="D537" t="str">
            <v>kg</v>
          </cell>
        </row>
        <row r="538">
          <cell r="A538" t="str">
            <v>2 S 03 991 01</v>
          </cell>
          <cell r="B538" t="str">
            <v>-</v>
          </cell>
          <cell r="C538" t="str">
            <v>Dreno de PVC D=75 mm</v>
          </cell>
          <cell r="D538" t="str">
            <v>und</v>
          </cell>
          <cell r="H538" t="str">
            <v>DNIT 015-204-ES</v>
          </cell>
        </row>
        <row r="539">
          <cell r="A539" t="str">
            <v>2 S 03 991 02</v>
          </cell>
          <cell r="B539" t="str">
            <v>-</v>
          </cell>
          <cell r="C539" t="str">
            <v>Dreno de PVC D=100 mm</v>
          </cell>
          <cell r="D539" t="str">
            <v>und</v>
          </cell>
          <cell r="H539" t="str">
            <v>DNIT 015-204-ES</v>
          </cell>
        </row>
        <row r="540">
          <cell r="A540" t="str">
            <v>2 S 03 999 01</v>
          </cell>
          <cell r="B540" t="str">
            <v>-</v>
          </cell>
          <cell r="C540" t="str">
            <v>Protensão e injeção cabo 4 cord. D=12,7 mm - MAC</v>
          </cell>
          <cell r="D540" t="str">
            <v>und</v>
          </cell>
        </row>
        <row r="541">
          <cell r="A541" t="str">
            <v>2 S 03 999 02</v>
          </cell>
          <cell r="B541" t="str">
            <v>-</v>
          </cell>
          <cell r="C541" t="str">
            <v>Protensão e injeção cabo 6 cord. D=12,7 mm - MAC</v>
          </cell>
          <cell r="D541" t="str">
            <v>und</v>
          </cell>
        </row>
        <row r="542">
          <cell r="A542" t="str">
            <v>2 S 03 999 03</v>
          </cell>
          <cell r="B542" t="str">
            <v>-</v>
          </cell>
          <cell r="C542" t="str">
            <v>Protensão e injeção cabo 7 cord. D=12,7 mm - MAC</v>
          </cell>
          <cell r="D542" t="str">
            <v>und</v>
          </cell>
        </row>
        <row r="543">
          <cell r="A543" t="str">
            <v>2 S 03 999 04</v>
          </cell>
          <cell r="B543" t="str">
            <v>-</v>
          </cell>
          <cell r="C543" t="str">
            <v>Protensão e injeção cabo 12 cord. D=12,7 mm - MAC</v>
          </cell>
          <cell r="D543" t="str">
            <v>und</v>
          </cell>
        </row>
        <row r="544">
          <cell r="A544" t="str">
            <v>2 S 03 999 05</v>
          </cell>
          <cell r="B544" t="str">
            <v>-</v>
          </cell>
          <cell r="C544" t="str">
            <v>Protensão e injeção cabo 4 cord. D=12,7mm - FREYSS</v>
          </cell>
          <cell r="D544" t="str">
            <v>und</v>
          </cell>
        </row>
        <row r="545">
          <cell r="A545" t="str">
            <v>2 S 03 999 06</v>
          </cell>
          <cell r="B545" t="str">
            <v>-</v>
          </cell>
          <cell r="C545" t="str">
            <v>Protensão e injeção cabo 6 cord. D=12,7mm - FREYSS</v>
          </cell>
          <cell r="D545" t="str">
            <v>und</v>
          </cell>
        </row>
        <row r="546">
          <cell r="A546" t="str">
            <v>2 S 03 999 07</v>
          </cell>
          <cell r="B546" t="str">
            <v>-</v>
          </cell>
          <cell r="C546" t="str">
            <v>Protensão e injeção cabo 7 cord. D=12,7mm - FREYSS</v>
          </cell>
          <cell r="D546" t="str">
            <v>und</v>
          </cell>
        </row>
        <row r="547">
          <cell r="A547" t="str">
            <v>2 S 03 999 08</v>
          </cell>
          <cell r="B547" t="str">
            <v>-</v>
          </cell>
          <cell r="C547" t="str">
            <v>Protensão e injeção cabo 12 cord. D=12,7mm FREYSS</v>
          </cell>
          <cell r="D547" t="str">
            <v>und</v>
          </cell>
        </row>
        <row r="548">
          <cell r="A548" t="str">
            <v>2 S 04 000 00</v>
          </cell>
          <cell r="B548" t="str">
            <v>-</v>
          </cell>
          <cell r="C548" t="str">
            <v>Escavação manual em material de 1a cat</v>
          </cell>
          <cell r="D548" t="str">
            <v>m³</v>
          </cell>
          <cell r="H548" t="str">
            <v>EC-D-02</v>
          </cell>
        </row>
        <row r="549">
          <cell r="A549" t="str">
            <v>2 S 04 000 01</v>
          </cell>
          <cell r="B549" t="str">
            <v>-</v>
          </cell>
          <cell r="C549" t="str">
            <v>Escavação manual reat.compact.mat.1a cat.</v>
          </cell>
          <cell r="D549" t="str">
            <v>m³</v>
          </cell>
          <cell r="H549" t="str">
            <v>EC-D-02</v>
          </cell>
        </row>
        <row r="550">
          <cell r="A550" t="str">
            <v>2 S 04 001 00</v>
          </cell>
          <cell r="B550" t="str">
            <v>-</v>
          </cell>
          <cell r="C550" t="str">
            <v>Escavação mecânica de vala em mat.1a cat.</v>
          </cell>
          <cell r="D550" t="str">
            <v>m³</v>
          </cell>
          <cell r="H550" t="str">
            <v>EC-D-01</v>
          </cell>
        </row>
        <row r="551">
          <cell r="A551" t="str">
            <v>2 S 04 001 01</v>
          </cell>
          <cell r="B551" t="str">
            <v>-</v>
          </cell>
          <cell r="C551" t="str">
            <v>Escavação mecânica reat. e comp. vala mat.1a cat.</v>
          </cell>
          <cell r="D551" t="str">
            <v>m³</v>
          </cell>
          <cell r="H551" t="str">
            <v>EC-D-03</v>
          </cell>
        </row>
        <row r="552">
          <cell r="A552" t="str">
            <v>2 S 04 002 01</v>
          </cell>
          <cell r="B552" t="str">
            <v>-</v>
          </cell>
          <cell r="C552" t="str">
            <v>Perfuração para dreno sub-horizontal mat. 1a cat.</v>
          </cell>
          <cell r="D552" t="str">
            <v>m</v>
          </cell>
        </row>
        <row r="553">
          <cell r="A553" t="str">
            <v>2 S 04 010 00</v>
          </cell>
          <cell r="B553" t="str">
            <v>-</v>
          </cell>
          <cell r="C553" t="str">
            <v>Escavação manual material 2a categoria</v>
          </cell>
          <cell r="D553" t="str">
            <v>m³</v>
          </cell>
          <cell r="H553" t="str">
            <v>EC-D-02</v>
          </cell>
        </row>
        <row r="554">
          <cell r="A554" t="str">
            <v>2 S 04 010 01</v>
          </cell>
          <cell r="B554" t="str">
            <v>-</v>
          </cell>
          <cell r="C554" t="str">
            <v>Escavação manual reat.compactação em mat.2a cat.</v>
          </cell>
          <cell r="D554" t="str">
            <v>m³</v>
          </cell>
          <cell r="H554" t="str">
            <v>EC-D-02</v>
          </cell>
        </row>
        <row r="555">
          <cell r="A555" t="str">
            <v>2 S 04 011 00</v>
          </cell>
          <cell r="B555" t="str">
            <v>-</v>
          </cell>
          <cell r="C555" t="str">
            <v>Escavação mecânica de vala em mat. 2a categoria</v>
          </cell>
          <cell r="D555" t="str">
            <v>m³</v>
          </cell>
          <cell r="H555" t="str">
            <v>EC-D-01</v>
          </cell>
        </row>
        <row r="556">
          <cell r="A556" t="str">
            <v>2 S 04 011 01</v>
          </cell>
          <cell r="B556" t="str">
            <v>-</v>
          </cell>
          <cell r="C556" t="str">
            <v>Escavação mecânica reat.compact. vala mat.2a cat.</v>
          </cell>
          <cell r="D556" t="str">
            <v>m³</v>
          </cell>
          <cell r="H556" t="str">
            <v>EC-D-03</v>
          </cell>
        </row>
        <row r="557">
          <cell r="A557" t="str">
            <v>2 S 04 012 01</v>
          </cell>
          <cell r="B557" t="str">
            <v>-</v>
          </cell>
          <cell r="C557" t="str">
            <v>Perfuração para dreno sub-horizontal mat 2a cat.</v>
          </cell>
          <cell r="D557" t="str">
            <v>m</v>
          </cell>
        </row>
        <row r="558">
          <cell r="A558" t="str">
            <v>2 S 04 020 00</v>
          </cell>
          <cell r="B558" t="str">
            <v>-</v>
          </cell>
          <cell r="C558" t="str">
            <v>Escavação em vala material de 3a categoria</v>
          </cell>
          <cell r="D558" t="str">
            <v>m³</v>
          </cell>
          <cell r="H558" t="str">
            <v>EC-D-02</v>
          </cell>
        </row>
        <row r="559">
          <cell r="A559" t="str">
            <v>2 S 04 100 01</v>
          </cell>
          <cell r="B559" t="str">
            <v>-</v>
          </cell>
          <cell r="C559" t="str">
            <v>Corpo BSTC D=0,60m</v>
          </cell>
          <cell r="D559" t="str">
            <v>m</v>
          </cell>
          <cell r="H559" t="str">
            <v>DNIT 023/2004-ES</v>
          </cell>
        </row>
        <row r="560">
          <cell r="A560" t="str">
            <v>2 S 04 100 02</v>
          </cell>
          <cell r="B560" t="str">
            <v>-</v>
          </cell>
          <cell r="C560" t="str">
            <v>Corpo BSTC D=0,80m</v>
          </cell>
          <cell r="D560" t="str">
            <v>m</v>
          </cell>
          <cell r="H560" t="str">
            <v>DNIT 023/2004-ES</v>
          </cell>
        </row>
        <row r="561">
          <cell r="A561" t="str">
            <v>2 S 04 100 03</v>
          </cell>
          <cell r="B561" t="str">
            <v>-</v>
          </cell>
          <cell r="C561" t="str">
            <v>Corpo BSTC D=1,00m</v>
          </cell>
          <cell r="D561" t="str">
            <v>m</v>
          </cell>
          <cell r="H561" t="str">
            <v>DNIT 023/2004-ES</v>
          </cell>
        </row>
        <row r="562">
          <cell r="A562" t="str">
            <v>2 S 04 100 04</v>
          </cell>
          <cell r="B562" t="str">
            <v>-</v>
          </cell>
          <cell r="C562" t="str">
            <v>Corpo BSTC D=1,20m</v>
          </cell>
          <cell r="D562" t="str">
            <v>m</v>
          </cell>
          <cell r="H562" t="str">
            <v>DNIT 023/2004-ES</v>
          </cell>
        </row>
        <row r="563">
          <cell r="A563" t="str">
            <v>2 S 04 100 05</v>
          </cell>
          <cell r="B563" t="str">
            <v>-</v>
          </cell>
          <cell r="C563" t="str">
            <v>Corpo BSTC D=1,50m</v>
          </cell>
          <cell r="D563" t="str">
            <v>m</v>
          </cell>
          <cell r="H563" t="str">
            <v>DNIT 023/2004-ES</v>
          </cell>
        </row>
        <row r="564">
          <cell r="A564" t="str">
            <v>2 S 04 100 51</v>
          </cell>
          <cell r="B564" t="str">
            <v>-</v>
          </cell>
          <cell r="C564" t="str">
            <v>Corpo BSTC D=0,60 m AC/BC/PC</v>
          </cell>
          <cell r="D564" t="str">
            <v>m</v>
          </cell>
          <cell r="H564" t="str">
            <v>DNIT 023/2004-ES</v>
          </cell>
        </row>
        <row r="565">
          <cell r="A565" t="str">
            <v>2 S 04 100 52</v>
          </cell>
          <cell r="B565" t="str">
            <v>-</v>
          </cell>
          <cell r="C565" t="str">
            <v>Corpo BSTC D=0,80 m AC/BC/PC</v>
          </cell>
          <cell r="D565" t="str">
            <v>m</v>
          </cell>
          <cell r="H565" t="str">
            <v>DNIT 023/2004-ES</v>
          </cell>
        </row>
        <row r="566">
          <cell r="A566" t="str">
            <v>2 S 04 100 53</v>
          </cell>
          <cell r="B566" t="str">
            <v>-</v>
          </cell>
          <cell r="C566" t="str">
            <v>Corpo BSTC D=1,00 m AC/BC/PC</v>
          </cell>
          <cell r="D566" t="str">
            <v>m</v>
          </cell>
          <cell r="H566" t="str">
            <v>DNIT 023/2004-ES</v>
          </cell>
        </row>
        <row r="567">
          <cell r="A567" t="str">
            <v>2 S 04 100 54</v>
          </cell>
          <cell r="B567" t="str">
            <v>-</v>
          </cell>
          <cell r="C567" t="str">
            <v>Corpo BSTC D=1,20 m AC/BC/PC</v>
          </cell>
          <cell r="D567" t="str">
            <v>m</v>
          </cell>
          <cell r="H567" t="str">
            <v>DNIT 023/2004-ES</v>
          </cell>
        </row>
        <row r="568">
          <cell r="A568" t="str">
            <v>2 S 04 100 55</v>
          </cell>
          <cell r="B568" t="str">
            <v>-</v>
          </cell>
          <cell r="C568" t="str">
            <v>Corpo BSTC D=1,50 m AC/BC/PC</v>
          </cell>
          <cell r="D568" t="str">
            <v>m</v>
          </cell>
          <cell r="H568" t="str">
            <v>DNIT 023/2004-ES</v>
          </cell>
        </row>
        <row r="569">
          <cell r="A569" t="str">
            <v>2 S 04 101 01</v>
          </cell>
          <cell r="B569" t="str">
            <v>-</v>
          </cell>
          <cell r="C569" t="str">
            <v>Boca BSTC D=0,60 m normal</v>
          </cell>
          <cell r="D569" t="str">
            <v>und</v>
          </cell>
          <cell r="H569" t="str">
            <v>DNIT 023/2004-ES</v>
          </cell>
        </row>
        <row r="570">
          <cell r="A570" t="str">
            <v>2 S 04 101 02</v>
          </cell>
          <cell r="B570" t="str">
            <v>-</v>
          </cell>
          <cell r="C570" t="str">
            <v>Boca BSTC D=0,80m normal</v>
          </cell>
          <cell r="D570" t="str">
            <v>und</v>
          </cell>
          <cell r="H570" t="str">
            <v>DNIT 023/2004-ES</v>
          </cell>
        </row>
        <row r="571">
          <cell r="A571" t="str">
            <v>2 S 04 101 03</v>
          </cell>
          <cell r="B571" t="str">
            <v>-</v>
          </cell>
          <cell r="C571" t="str">
            <v>Boca BSTC D=1,00m normal</v>
          </cell>
          <cell r="D571" t="str">
            <v>und</v>
          </cell>
          <cell r="H571" t="str">
            <v>DNIT 023/2004-ES</v>
          </cell>
        </row>
        <row r="572">
          <cell r="A572" t="str">
            <v>2 S 04 101 04</v>
          </cell>
          <cell r="B572" t="str">
            <v>-</v>
          </cell>
          <cell r="C572" t="str">
            <v>Boca BSTC D=1,20m normal</v>
          </cell>
          <cell r="D572" t="str">
            <v>und</v>
          </cell>
          <cell r="H572" t="str">
            <v>DNIT 023/2004-ES</v>
          </cell>
        </row>
        <row r="573">
          <cell r="A573" t="str">
            <v>2 S 04 101 05</v>
          </cell>
          <cell r="B573" t="str">
            <v>-</v>
          </cell>
          <cell r="C573" t="str">
            <v>Boca BSTC D=1,50m normal</v>
          </cell>
          <cell r="D573" t="str">
            <v>und</v>
          </cell>
          <cell r="H573" t="str">
            <v>DNIT 023/2004-ES</v>
          </cell>
        </row>
        <row r="574">
          <cell r="A574" t="str">
            <v>2 S 04 101 06</v>
          </cell>
          <cell r="B574" t="str">
            <v>-</v>
          </cell>
          <cell r="C574" t="str">
            <v>Boca BSTC D=0,60m - esc.=15</v>
          </cell>
          <cell r="D574" t="str">
            <v>und</v>
          </cell>
          <cell r="H574" t="str">
            <v>DNIT 023/2004-ES</v>
          </cell>
        </row>
        <row r="575">
          <cell r="A575" t="str">
            <v>2 S 04 101 07</v>
          </cell>
          <cell r="B575" t="str">
            <v>-</v>
          </cell>
          <cell r="C575" t="str">
            <v>Boca BSTC D=0,80 m - esc.=15</v>
          </cell>
          <cell r="D575" t="str">
            <v>und</v>
          </cell>
          <cell r="H575" t="str">
            <v>DNIT 023/2004-ES</v>
          </cell>
        </row>
        <row r="576">
          <cell r="A576" t="str">
            <v>2 S 04 101 08</v>
          </cell>
          <cell r="B576" t="str">
            <v>-</v>
          </cell>
          <cell r="C576" t="str">
            <v>Boca BSTC D=1,00 m - esc.=15</v>
          </cell>
          <cell r="D576" t="str">
            <v>und</v>
          </cell>
          <cell r="H576" t="str">
            <v>DNIT 023/2004-ES</v>
          </cell>
        </row>
        <row r="577">
          <cell r="A577" t="str">
            <v>2 S 04 101 09</v>
          </cell>
          <cell r="B577" t="str">
            <v>-</v>
          </cell>
          <cell r="C577" t="str">
            <v>Boca BSTC D=1,20 m - esc.=15</v>
          </cell>
          <cell r="D577" t="str">
            <v>und</v>
          </cell>
          <cell r="H577" t="str">
            <v>DNIT 023/2004-ES</v>
          </cell>
        </row>
        <row r="578">
          <cell r="A578" t="str">
            <v>2 S 04 101 10</v>
          </cell>
          <cell r="B578" t="str">
            <v>-</v>
          </cell>
          <cell r="C578" t="str">
            <v>Boca BSTC D=1,50 m - esc.=15</v>
          </cell>
          <cell r="D578" t="str">
            <v>und</v>
          </cell>
          <cell r="H578" t="str">
            <v>DNIT 023/2004-ES</v>
          </cell>
        </row>
        <row r="579">
          <cell r="A579" t="str">
            <v>2 S 04 101 11</v>
          </cell>
          <cell r="B579" t="str">
            <v>-</v>
          </cell>
          <cell r="C579" t="str">
            <v>Boca BSTC D=0,60 m - esc.=30</v>
          </cell>
          <cell r="D579" t="str">
            <v>und</v>
          </cell>
          <cell r="H579" t="str">
            <v>DNIT 023/2004-ES</v>
          </cell>
        </row>
        <row r="580">
          <cell r="A580" t="str">
            <v>2 S 04 101 12</v>
          </cell>
          <cell r="B580" t="str">
            <v>-</v>
          </cell>
          <cell r="C580" t="str">
            <v>Boca BSTC D=0,80 m - esc.=30</v>
          </cell>
          <cell r="D580" t="str">
            <v>und</v>
          </cell>
          <cell r="H580" t="str">
            <v>DNIT 023/2004-ES</v>
          </cell>
        </row>
        <row r="581">
          <cell r="A581" t="str">
            <v>2 S 04 101 13</v>
          </cell>
          <cell r="B581" t="str">
            <v>-</v>
          </cell>
          <cell r="C581" t="str">
            <v>Boca BSTC D=1,00 m - esc.=30</v>
          </cell>
          <cell r="D581" t="str">
            <v>und</v>
          </cell>
          <cell r="H581" t="str">
            <v>DNIT 023/2004-ES</v>
          </cell>
        </row>
        <row r="582">
          <cell r="A582" t="str">
            <v>2 S 04 101 14</v>
          </cell>
          <cell r="B582" t="str">
            <v>-</v>
          </cell>
          <cell r="C582" t="str">
            <v>Boca BSTC D=1,20 m - esc.=30</v>
          </cell>
          <cell r="D582" t="str">
            <v>und</v>
          </cell>
          <cell r="H582" t="str">
            <v>DNIT 023/2004-ES</v>
          </cell>
        </row>
        <row r="583">
          <cell r="A583" t="str">
            <v>2 S 04 101 15</v>
          </cell>
          <cell r="B583" t="str">
            <v>-</v>
          </cell>
          <cell r="C583" t="str">
            <v>Boca BSTC D=1,50 m - esc.=30</v>
          </cell>
          <cell r="D583" t="str">
            <v>und</v>
          </cell>
          <cell r="H583" t="str">
            <v>DNIT 023/2004-ES</v>
          </cell>
        </row>
        <row r="584">
          <cell r="A584" t="str">
            <v>2 S 04 101 16</v>
          </cell>
          <cell r="B584" t="str">
            <v>-</v>
          </cell>
          <cell r="C584" t="str">
            <v>Boca BSTC D=0,60 m - esc.=45</v>
          </cell>
          <cell r="D584" t="str">
            <v>und</v>
          </cell>
          <cell r="H584" t="str">
            <v>DNIT 023/2004-ES</v>
          </cell>
        </row>
        <row r="585">
          <cell r="A585" t="str">
            <v>2 S 04 101 17</v>
          </cell>
          <cell r="B585" t="str">
            <v>-</v>
          </cell>
          <cell r="C585" t="str">
            <v>Boca BSTC D=0,80 m - esc.=45</v>
          </cell>
          <cell r="D585" t="str">
            <v>und</v>
          </cell>
          <cell r="H585" t="str">
            <v>DNIT 023/2004-ES</v>
          </cell>
        </row>
        <row r="586">
          <cell r="A586" t="str">
            <v>2 S 04 101 18</v>
          </cell>
          <cell r="B586" t="str">
            <v>-</v>
          </cell>
          <cell r="C586" t="str">
            <v>Boca BSTC D=1,00 m - esc.=45</v>
          </cell>
          <cell r="D586" t="str">
            <v>und</v>
          </cell>
          <cell r="H586" t="str">
            <v>DNIT 023/2004-ES</v>
          </cell>
        </row>
        <row r="587">
          <cell r="A587" t="str">
            <v>2 S 04 101 19</v>
          </cell>
          <cell r="B587" t="str">
            <v>-</v>
          </cell>
          <cell r="C587" t="str">
            <v>Boca BSTC D=1,20 m - esc.=45</v>
          </cell>
          <cell r="D587" t="str">
            <v>und</v>
          </cell>
          <cell r="H587" t="str">
            <v>DNIT 023/2004-ES</v>
          </cell>
        </row>
        <row r="588">
          <cell r="A588" t="str">
            <v>2 S 04 101 20</v>
          </cell>
          <cell r="B588" t="str">
            <v>-</v>
          </cell>
          <cell r="C588" t="str">
            <v>Boca BSTC D=1,50 m - esc.=45</v>
          </cell>
          <cell r="D588" t="str">
            <v>und</v>
          </cell>
          <cell r="H588" t="str">
            <v>DNIT 023/2004-ES</v>
          </cell>
        </row>
        <row r="589">
          <cell r="A589" t="str">
            <v>2 S 04 101 51</v>
          </cell>
          <cell r="B589" t="str">
            <v>-</v>
          </cell>
          <cell r="C589" t="str">
            <v>Boca BSTC D=0,60 m normal AC/BC/PC</v>
          </cell>
          <cell r="D589" t="str">
            <v>und</v>
          </cell>
          <cell r="H589" t="str">
            <v>DNIT 023/2004-ES</v>
          </cell>
        </row>
        <row r="590">
          <cell r="A590" t="str">
            <v>2 S 04 101 52</v>
          </cell>
          <cell r="B590" t="str">
            <v>-</v>
          </cell>
          <cell r="C590" t="str">
            <v>Boca BSTC D=0,80 m normal AC/BC/PC</v>
          </cell>
          <cell r="D590" t="str">
            <v>und</v>
          </cell>
          <cell r="H590" t="str">
            <v>DNIT 023/2004-ES</v>
          </cell>
        </row>
        <row r="591">
          <cell r="A591" t="str">
            <v>2 S 04 101 53</v>
          </cell>
          <cell r="B591" t="str">
            <v>-</v>
          </cell>
          <cell r="C591" t="str">
            <v>Boca BSTC D=1,00 m normal AC/BC/PC</v>
          </cell>
          <cell r="D591" t="str">
            <v>und</v>
          </cell>
          <cell r="H591" t="str">
            <v>DNIT 023/2004-ES</v>
          </cell>
        </row>
        <row r="592">
          <cell r="A592" t="str">
            <v>2 S 04 101 54</v>
          </cell>
          <cell r="B592" t="str">
            <v>-</v>
          </cell>
          <cell r="C592" t="str">
            <v>Boca BSTC D=1,20 m normal AC/BC/PC</v>
          </cell>
          <cell r="D592" t="str">
            <v>und</v>
          </cell>
          <cell r="H592" t="str">
            <v>DNIT 023/2004-ES</v>
          </cell>
        </row>
        <row r="593">
          <cell r="A593" t="str">
            <v>2 S 04 101 55</v>
          </cell>
          <cell r="B593" t="str">
            <v>-</v>
          </cell>
          <cell r="C593" t="str">
            <v>Boca BSTC D=1,50 m normal AC/BC/PC</v>
          </cell>
          <cell r="D593" t="str">
            <v>und</v>
          </cell>
          <cell r="H593" t="str">
            <v>DNIT 023/2004-ES</v>
          </cell>
        </row>
        <row r="594">
          <cell r="A594" t="str">
            <v>2 S 04 101 56</v>
          </cell>
          <cell r="B594" t="str">
            <v>-</v>
          </cell>
          <cell r="C594" t="str">
            <v>Boca BSTC D=0,60 m - esc=15 AC/BC/PC</v>
          </cell>
          <cell r="D594" t="str">
            <v>und</v>
          </cell>
          <cell r="H594" t="str">
            <v>DNIT 023/2004-ES</v>
          </cell>
        </row>
        <row r="595">
          <cell r="A595" t="str">
            <v>2 S 04 101 57</v>
          </cell>
          <cell r="B595" t="str">
            <v>-</v>
          </cell>
          <cell r="C595" t="str">
            <v>Boca BSTC D=0,80 m - esc=15 AC/BC/PC</v>
          </cell>
          <cell r="D595" t="str">
            <v>und</v>
          </cell>
          <cell r="H595" t="str">
            <v>DNIT 023/2004-ES</v>
          </cell>
        </row>
        <row r="596">
          <cell r="A596" t="str">
            <v>2 S 04 101 58</v>
          </cell>
          <cell r="B596" t="str">
            <v>-</v>
          </cell>
          <cell r="C596" t="str">
            <v>Boca BSTC D=1,00 m - esc=15 AC/BC/PC</v>
          </cell>
          <cell r="D596" t="str">
            <v>und</v>
          </cell>
          <cell r="H596" t="str">
            <v>DNIT 023/2004-ES</v>
          </cell>
        </row>
        <row r="597">
          <cell r="A597" t="str">
            <v>2 S 04 101 59</v>
          </cell>
          <cell r="B597" t="str">
            <v>-</v>
          </cell>
          <cell r="C597" t="str">
            <v>Boca BSTC D=1,20 m - esc=15 AC/BC/PC</v>
          </cell>
          <cell r="D597" t="str">
            <v>und</v>
          </cell>
          <cell r="H597" t="str">
            <v>DNIT 023/2004-ES</v>
          </cell>
        </row>
        <row r="598">
          <cell r="A598" t="str">
            <v>2 S 04 101 60</v>
          </cell>
          <cell r="B598" t="str">
            <v>-</v>
          </cell>
          <cell r="C598" t="str">
            <v>Boca BSTC D=1,50 m - esc=15 AC/BC/PC</v>
          </cell>
          <cell r="D598" t="str">
            <v>und</v>
          </cell>
          <cell r="H598" t="str">
            <v>DNIT 023/2004-ES</v>
          </cell>
        </row>
        <row r="599">
          <cell r="A599" t="str">
            <v>2 S 04 101 61</v>
          </cell>
          <cell r="B599" t="str">
            <v>-</v>
          </cell>
          <cell r="C599" t="str">
            <v>Boca BSTC D=0,60 m - esc=30 AC/BC/PC</v>
          </cell>
          <cell r="D599" t="str">
            <v>und</v>
          </cell>
          <cell r="H599" t="str">
            <v>DNIT 023/2004-ES</v>
          </cell>
        </row>
        <row r="600">
          <cell r="A600" t="str">
            <v>2 S 04 101 62</v>
          </cell>
          <cell r="B600" t="str">
            <v>-</v>
          </cell>
          <cell r="C600" t="str">
            <v>Boca BSTC D=0,80 m - esc=30 AC/BC/PC</v>
          </cell>
          <cell r="D600" t="str">
            <v>und</v>
          </cell>
          <cell r="H600" t="str">
            <v>DNIT 023/2004-ES</v>
          </cell>
        </row>
        <row r="601">
          <cell r="A601" t="str">
            <v>2 S 04 101 63</v>
          </cell>
          <cell r="B601" t="str">
            <v>-</v>
          </cell>
          <cell r="C601" t="str">
            <v>Boca BSTC D=1,00 m - esc=30 AC/BC/PC</v>
          </cell>
          <cell r="D601" t="str">
            <v>und</v>
          </cell>
          <cell r="H601" t="str">
            <v>DNIT 023/2004-ES</v>
          </cell>
        </row>
        <row r="602">
          <cell r="A602" t="str">
            <v>2 S 04 101 64</v>
          </cell>
          <cell r="B602" t="str">
            <v>-</v>
          </cell>
          <cell r="C602" t="str">
            <v>Boca BSTC D=1,20 m - esc=30 AC/BC/PC</v>
          </cell>
          <cell r="D602" t="str">
            <v>und</v>
          </cell>
          <cell r="H602" t="str">
            <v>DNIT 023/2004-ES</v>
          </cell>
        </row>
        <row r="603">
          <cell r="A603" t="str">
            <v>2 S 04 101 65</v>
          </cell>
          <cell r="B603" t="str">
            <v>-</v>
          </cell>
          <cell r="C603" t="str">
            <v>Boca BSTC D=1,50 m - esc=30 AC/BC/PC</v>
          </cell>
          <cell r="D603" t="str">
            <v>und</v>
          </cell>
          <cell r="H603" t="str">
            <v>DNIT 023/2004-ES</v>
          </cell>
        </row>
        <row r="604">
          <cell r="A604" t="str">
            <v>2 S 04 101 66</v>
          </cell>
          <cell r="B604" t="str">
            <v>-</v>
          </cell>
          <cell r="C604" t="str">
            <v>Boca BSTC D=0,60 m - esc=45 AC/BC/PC</v>
          </cell>
          <cell r="D604" t="str">
            <v>und</v>
          </cell>
          <cell r="H604" t="str">
            <v>DNIT 023/2004-ES</v>
          </cell>
        </row>
        <row r="605">
          <cell r="A605" t="str">
            <v>2 S 04 101 67</v>
          </cell>
          <cell r="B605" t="str">
            <v>-</v>
          </cell>
          <cell r="C605" t="str">
            <v>Boca BSTC D=0,80 m - esc=45 AC/BC/PC</v>
          </cell>
          <cell r="D605" t="str">
            <v>und</v>
          </cell>
          <cell r="H605" t="str">
            <v>DNIT 023/2004-ES</v>
          </cell>
        </row>
        <row r="606">
          <cell r="A606" t="str">
            <v>2 S 04 101 68</v>
          </cell>
          <cell r="B606" t="str">
            <v>-</v>
          </cell>
          <cell r="C606" t="str">
            <v>Boca BSTC D=1,00 m - esc=45 AC/BC/PC</v>
          </cell>
          <cell r="D606" t="str">
            <v>und</v>
          </cell>
          <cell r="H606" t="str">
            <v>DNIT 023/2004-ES</v>
          </cell>
        </row>
        <row r="607">
          <cell r="A607" t="str">
            <v>2 S 04 101 69</v>
          </cell>
          <cell r="B607" t="str">
            <v>-</v>
          </cell>
          <cell r="C607" t="str">
            <v>Boca BSTC D=1,20 m - esc=45 AC/BC/PC</v>
          </cell>
          <cell r="D607" t="str">
            <v>und</v>
          </cell>
          <cell r="H607" t="str">
            <v>DNIT 023/2004-ES</v>
          </cell>
        </row>
        <row r="608">
          <cell r="A608" t="str">
            <v>2 S 04 101 70</v>
          </cell>
          <cell r="B608" t="str">
            <v>-</v>
          </cell>
          <cell r="C608" t="str">
            <v>Boca BSTC D=1,50 m - esc=45 AC/BC/PC</v>
          </cell>
          <cell r="D608" t="str">
            <v>und</v>
          </cell>
          <cell r="H608" t="str">
            <v>DNIT 023/2004-ES</v>
          </cell>
        </row>
        <row r="609">
          <cell r="A609" t="str">
            <v>2 S 04 110 01</v>
          </cell>
          <cell r="B609" t="str">
            <v>-</v>
          </cell>
          <cell r="C609" t="str">
            <v>Corpo BDTC D=1,00m</v>
          </cell>
          <cell r="D609" t="str">
            <v>m</v>
          </cell>
          <cell r="H609" t="str">
            <v>DNIT 023/2004-ES</v>
          </cell>
        </row>
        <row r="610">
          <cell r="A610" t="str">
            <v>2 S 04 110 02</v>
          </cell>
          <cell r="B610" t="str">
            <v>-</v>
          </cell>
          <cell r="C610" t="str">
            <v>Corpo BDTC D=1,20m</v>
          </cell>
          <cell r="D610" t="str">
            <v>m</v>
          </cell>
          <cell r="H610" t="str">
            <v>DNIT 023/2004-ES</v>
          </cell>
        </row>
        <row r="611">
          <cell r="A611" t="str">
            <v>2 S 04 110 03</v>
          </cell>
          <cell r="B611" t="str">
            <v>-</v>
          </cell>
          <cell r="C611" t="str">
            <v>Corpo BDTC D=1,50m</v>
          </cell>
          <cell r="D611" t="str">
            <v>m</v>
          </cell>
          <cell r="H611" t="str">
            <v>DNIT 023/2004-ES</v>
          </cell>
        </row>
        <row r="612">
          <cell r="A612" t="str">
            <v>2 S 04 110 51</v>
          </cell>
          <cell r="B612" t="str">
            <v>-</v>
          </cell>
          <cell r="C612" t="str">
            <v>Corpo BDTC D=1,00 m AC/BC/PC</v>
          </cell>
          <cell r="D612" t="str">
            <v>m</v>
          </cell>
          <cell r="H612" t="str">
            <v>DNIT 023/2004-ES</v>
          </cell>
        </row>
        <row r="613">
          <cell r="A613" t="str">
            <v>2 S 04 110 52</v>
          </cell>
          <cell r="B613" t="str">
            <v>-</v>
          </cell>
          <cell r="C613" t="str">
            <v>Corpo BDTC D=1,20 m AC/BC/PC</v>
          </cell>
          <cell r="D613" t="str">
            <v>m</v>
          </cell>
          <cell r="H613" t="str">
            <v>DNIT 023/2004-ES</v>
          </cell>
        </row>
        <row r="614">
          <cell r="A614" t="str">
            <v>2 S 04 110 53</v>
          </cell>
          <cell r="B614" t="str">
            <v>-</v>
          </cell>
          <cell r="C614" t="str">
            <v>Corpo BDTC D=1,50 m AC/BC/PC</v>
          </cell>
          <cell r="D614" t="str">
            <v>m</v>
          </cell>
          <cell r="H614" t="str">
            <v>DNIT 023/2004-ES</v>
          </cell>
        </row>
        <row r="615">
          <cell r="A615" t="str">
            <v>2 S 04 111 01</v>
          </cell>
          <cell r="B615" t="str">
            <v>-</v>
          </cell>
          <cell r="C615" t="str">
            <v>Boca BDTC D=1,00m normal</v>
          </cell>
          <cell r="D615" t="str">
            <v>und</v>
          </cell>
          <cell r="H615" t="str">
            <v>DNIT 023/2004-ES</v>
          </cell>
        </row>
        <row r="616">
          <cell r="A616" t="str">
            <v>2 S 04 111 02</v>
          </cell>
          <cell r="B616" t="str">
            <v>-</v>
          </cell>
          <cell r="C616" t="str">
            <v>Boca BDTC D=1,20m normal</v>
          </cell>
          <cell r="D616" t="str">
            <v>und</v>
          </cell>
          <cell r="H616" t="str">
            <v>DNIT 023/2004-ES</v>
          </cell>
        </row>
        <row r="617">
          <cell r="A617" t="str">
            <v>2 S 04 111 03</v>
          </cell>
          <cell r="B617" t="str">
            <v>-</v>
          </cell>
          <cell r="C617" t="str">
            <v>Boca BDTC D=1,50m normal</v>
          </cell>
          <cell r="D617" t="str">
            <v>und</v>
          </cell>
          <cell r="H617" t="str">
            <v>DNIT 023/2004-ES</v>
          </cell>
        </row>
        <row r="618">
          <cell r="A618" t="str">
            <v>2 S 04 111 05</v>
          </cell>
          <cell r="B618" t="str">
            <v>-</v>
          </cell>
          <cell r="C618" t="str">
            <v>Boca BDTC D=1,00 m - esc.=15</v>
          </cell>
          <cell r="D618" t="str">
            <v>und</v>
          </cell>
          <cell r="H618" t="str">
            <v>DNIT 023/2004-ES</v>
          </cell>
        </row>
        <row r="619">
          <cell r="A619" t="str">
            <v>2 S 04 111 06</v>
          </cell>
          <cell r="B619" t="str">
            <v>-</v>
          </cell>
          <cell r="C619" t="str">
            <v>Boca BDTC D=1,20 m - esc.=15</v>
          </cell>
          <cell r="D619" t="str">
            <v>und</v>
          </cell>
          <cell r="H619" t="str">
            <v>DNIT 023/2004-ES</v>
          </cell>
        </row>
        <row r="620">
          <cell r="A620" t="str">
            <v>2 S 04 111 07</v>
          </cell>
          <cell r="B620" t="str">
            <v>-</v>
          </cell>
          <cell r="C620" t="str">
            <v>Boca BDTC D=1,50 m - esc.=15</v>
          </cell>
          <cell r="D620" t="str">
            <v>und</v>
          </cell>
          <cell r="H620" t="str">
            <v>DNIT 023/2004-ES</v>
          </cell>
        </row>
        <row r="621">
          <cell r="A621" t="str">
            <v>2 S 04 111 08</v>
          </cell>
          <cell r="B621" t="str">
            <v>-</v>
          </cell>
          <cell r="C621" t="str">
            <v>Boca BDTC D=1,00 - esc.=30</v>
          </cell>
          <cell r="D621" t="str">
            <v>und</v>
          </cell>
          <cell r="H621" t="str">
            <v>DNIT 023/2004-ES</v>
          </cell>
        </row>
        <row r="622">
          <cell r="A622" t="str">
            <v>2 S 04 111 09</v>
          </cell>
          <cell r="B622" t="str">
            <v>-</v>
          </cell>
          <cell r="C622" t="str">
            <v>Boca BDTC D=1,20 m - esc.=30</v>
          </cell>
          <cell r="D622" t="str">
            <v>und</v>
          </cell>
          <cell r="H622" t="str">
            <v>DNIT 023/2004-ES</v>
          </cell>
        </row>
        <row r="623">
          <cell r="A623" t="str">
            <v>2 S 04 111 10</v>
          </cell>
          <cell r="B623" t="str">
            <v>-</v>
          </cell>
          <cell r="C623" t="str">
            <v>Boca BDTC D=1,50 m - esc.=30</v>
          </cell>
          <cell r="D623" t="str">
            <v>und</v>
          </cell>
          <cell r="H623" t="str">
            <v>DNIT 023/2004-ES</v>
          </cell>
        </row>
        <row r="624">
          <cell r="A624" t="str">
            <v>2 S 04 111 11</v>
          </cell>
          <cell r="B624" t="str">
            <v>-</v>
          </cell>
          <cell r="C624" t="str">
            <v>Boca BDTC D=1,00 m - esc.=45</v>
          </cell>
          <cell r="D624" t="str">
            <v>und</v>
          </cell>
          <cell r="H624" t="str">
            <v>DNIT 023/2004-ES</v>
          </cell>
        </row>
        <row r="625">
          <cell r="A625" t="str">
            <v>2 S 04 111 12</v>
          </cell>
          <cell r="B625" t="str">
            <v>-</v>
          </cell>
          <cell r="C625" t="str">
            <v>Boca BDTC D=1,20 m - esc.=45</v>
          </cell>
          <cell r="D625" t="str">
            <v>und</v>
          </cell>
          <cell r="H625" t="str">
            <v>DNIT 023/2004-ES</v>
          </cell>
        </row>
        <row r="626">
          <cell r="A626" t="str">
            <v>2 S 04 111 13</v>
          </cell>
          <cell r="B626" t="str">
            <v>-</v>
          </cell>
          <cell r="C626" t="str">
            <v>Boca BDTC D=1,50 m - esc.=45</v>
          </cell>
          <cell r="D626" t="str">
            <v>und</v>
          </cell>
          <cell r="H626" t="str">
            <v>DNIT 023/2004-ES</v>
          </cell>
        </row>
        <row r="627">
          <cell r="A627" t="str">
            <v>2 S 04 111 51</v>
          </cell>
          <cell r="B627" t="str">
            <v>-</v>
          </cell>
          <cell r="C627" t="str">
            <v>Boca BDTC D=1,00 m normal AC/BC/PC</v>
          </cell>
          <cell r="D627" t="str">
            <v>und</v>
          </cell>
          <cell r="H627" t="str">
            <v>DNIT 023/2004-ES</v>
          </cell>
        </row>
        <row r="628">
          <cell r="A628" t="str">
            <v>2 S 04 111 52</v>
          </cell>
          <cell r="B628" t="str">
            <v>-</v>
          </cell>
          <cell r="C628" t="str">
            <v>Boca BDTC D=1,20 m normal AC/BC/PC</v>
          </cell>
          <cell r="D628" t="str">
            <v>und</v>
          </cell>
          <cell r="H628" t="str">
            <v>DNIT 023/2004-ES</v>
          </cell>
        </row>
        <row r="629">
          <cell r="A629" t="str">
            <v>2 S 04 111 53</v>
          </cell>
          <cell r="B629" t="str">
            <v>-</v>
          </cell>
          <cell r="C629" t="str">
            <v>Boca BDTC D=1,50 m normal AC/BC/PC</v>
          </cell>
          <cell r="D629" t="str">
            <v>und</v>
          </cell>
          <cell r="H629" t="str">
            <v>DNIT 023/2004-ES</v>
          </cell>
        </row>
        <row r="630">
          <cell r="A630" t="str">
            <v>2 S 04 111 55</v>
          </cell>
          <cell r="B630" t="str">
            <v>-</v>
          </cell>
          <cell r="C630" t="str">
            <v>Boca BDTC D=1,00 m - esc=15 AC/BC/PC</v>
          </cell>
          <cell r="D630" t="str">
            <v>und</v>
          </cell>
          <cell r="H630" t="str">
            <v>DNIT 023/2004-ES</v>
          </cell>
        </row>
        <row r="631">
          <cell r="A631" t="str">
            <v>2 S 04 111 56</v>
          </cell>
          <cell r="B631" t="str">
            <v>-</v>
          </cell>
          <cell r="C631" t="str">
            <v>Boca BDTC D=1,20 m - esc=15 AC/BC/PC</v>
          </cell>
          <cell r="D631" t="str">
            <v>und</v>
          </cell>
          <cell r="H631" t="str">
            <v>DNIT 023/2004-ES</v>
          </cell>
        </row>
        <row r="632">
          <cell r="A632" t="str">
            <v>2 S 04 111 57</v>
          </cell>
          <cell r="B632" t="str">
            <v>-</v>
          </cell>
          <cell r="C632" t="str">
            <v>Boca BDTC D=1,50 m - esc=15 AC/BC/PC</v>
          </cell>
          <cell r="D632" t="str">
            <v>und</v>
          </cell>
          <cell r="H632" t="str">
            <v>DNIT 023/2004-ES</v>
          </cell>
        </row>
        <row r="633">
          <cell r="A633" t="str">
            <v>2 S 04 111 58</v>
          </cell>
          <cell r="B633" t="str">
            <v>-</v>
          </cell>
          <cell r="C633" t="str">
            <v>Boca BDTC D=1,00 m - esc=30 AC/BC/PC</v>
          </cell>
          <cell r="D633" t="str">
            <v>und</v>
          </cell>
          <cell r="H633" t="str">
            <v>DNIT 023/2004-ES</v>
          </cell>
        </row>
        <row r="634">
          <cell r="A634" t="str">
            <v>2 S 04 111 59</v>
          </cell>
          <cell r="B634" t="str">
            <v>-</v>
          </cell>
          <cell r="C634" t="str">
            <v>Boca BDTC D=1,20 m - esc=30 AC/BC/PC</v>
          </cell>
          <cell r="D634" t="str">
            <v>und</v>
          </cell>
          <cell r="H634" t="str">
            <v>DNIT 023/2004-ES</v>
          </cell>
        </row>
        <row r="635">
          <cell r="A635" t="str">
            <v>2 S 04 111 60</v>
          </cell>
          <cell r="B635" t="str">
            <v>-</v>
          </cell>
          <cell r="C635" t="str">
            <v>Boca BDTC D=1,50 m - esc=30 AC/BC/PC</v>
          </cell>
          <cell r="D635" t="str">
            <v>und</v>
          </cell>
          <cell r="H635" t="str">
            <v>DNIT 023/2004-ES</v>
          </cell>
        </row>
        <row r="636">
          <cell r="A636" t="str">
            <v>2 S 04 111 61</v>
          </cell>
          <cell r="B636" t="str">
            <v>-</v>
          </cell>
          <cell r="C636" t="str">
            <v>Boca BDTC D=1,00 m - esc=45 AC/BC/PC</v>
          </cell>
          <cell r="D636" t="str">
            <v>und</v>
          </cell>
          <cell r="H636" t="str">
            <v>DNIT 023/2004-ES</v>
          </cell>
        </row>
        <row r="637">
          <cell r="A637" t="str">
            <v>2 S 04 111 62</v>
          </cell>
          <cell r="B637" t="str">
            <v>-</v>
          </cell>
          <cell r="C637" t="str">
            <v>Boca BDTC D=1,20 m - esc=45 AC/BC/PC</v>
          </cell>
          <cell r="D637" t="str">
            <v>und</v>
          </cell>
          <cell r="H637" t="str">
            <v>DNIT 023/2004-ES</v>
          </cell>
        </row>
        <row r="638">
          <cell r="A638" t="str">
            <v>2 S 04 111 63</v>
          </cell>
          <cell r="B638" t="str">
            <v>-</v>
          </cell>
          <cell r="C638" t="str">
            <v>Boca BDTC D=1,50 m - esc=45 AC/BC/PC</v>
          </cell>
          <cell r="D638" t="str">
            <v>und</v>
          </cell>
          <cell r="H638" t="str">
            <v>DNIT 023/2004-ES</v>
          </cell>
        </row>
        <row r="639">
          <cell r="A639" t="str">
            <v>2 S 04 120 01</v>
          </cell>
          <cell r="B639" t="str">
            <v>-</v>
          </cell>
          <cell r="C639" t="str">
            <v>Corpo BTTC D=1,00m</v>
          </cell>
          <cell r="D639" t="str">
            <v>m</v>
          </cell>
          <cell r="H639" t="str">
            <v>DNIT 023/2004-ES</v>
          </cell>
        </row>
        <row r="640">
          <cell r="A640" t="str">
            <v>2 S 04 120 02</v>
          </cell>
          <cell r="B640" t="str">
            <v>-</v>
          </cell>
          <cell r="C640" t="str">
            <v>Corpo BTTC D=1,20m</v>
          </cell>
          <cell r="D640" t="str">
            <v>m</v>
          </cell>
          <cell r="H640" t="str">
            <v>DNIT 023/2004-ES</v>
          </cell>
        </row>
        <row r="641">
          <cell r="A641" t="str">
            <v>2 S 04 120 03</v>
          </cell>
          <cell r="B641" t="str">
            <v>-</v>
          </cell>
          <cell r="C641" t="str">
            <v>Corpo BTTC D=1,50m</v>
          </cell>
          <cell r="D641" t="str">
            <v>m</v>
          </cell>
          <cell r="H641" t="str">
            <v>DNIT 023/2004-ES</v>
          </cell>
        </row>
        <row r="642">
          <cell r="A642" t="str">
            <v>2 S 04 120 51</v>
          </cell>
          <cell r="B642" t="str">
            <v>-</v>
          </cell>
          <cell r="C642" t="str">
            <v>Corpo BTTC D=1,00 m AC/BC/PC</v>
          </cell>
          <cell r="D642" t="str">
            <v>m</v>
          </cell>
          <cell r="H642" t="str">
            <v>DNIT 023/2004-ES</v>
          </cell>
        </row>
        <row r="643">
          <cell r="A643" t="str">
            <v>2 S 04 120 52</v>
          </cell>
          <cell r="B643" t="str">
            <v>-</v>
          </cell>
          <cell r="C643" t="str">
            <v>Corpo BTTC D=1,20 m AC/BC/PC</v>
          </cell>
          <cell r="D643" t="str">
            <v>m</v>
          </cell>
          <cell r="H643" t="str">
            <v>DNIT 023/2004-ES</v>
          </cell>
        </row>
        <row r="644">
          <cell r="A644" t="str">
            <v>2 S 04 120 53</v>
          </cell>
          <cell r="B644" t="str">
            <v>-</v>
          </cell>
          <cell r="C644" t="str">
            <v>Corpo BTTC D=1,50 m AC/BC/PC</v>
          </cell>
          <cell r="D644" t="str">
            <v>m</v>
          </cell>
          <cell r="H644" t="str">
            <v>DNIT 023/2004-ES</v>
          </cell>
        </row>
        <row r="645">
          <cell r="A645" t="str">
            <v>2 S 04 121 01</v>
          </cell>
          <cell r="B645" t="str">
            <v>-</v>
          </cell>
          <cell r="C645" t="str">
            <v>Boca BTTC D=1,00m normal</v>
          </cell>
          <cell r="D645" t="str">
            <v>und</v>
          </cell>
          <cell r="H645" t="str">
            <v>DNIT 023/2004-ES</v>
          </cell>
        </row>
        <row r="646">
          <cell r="A646" t="str">
            <v>2 S 04 121 02</v>
          </cell>
          <cell r="B646" t="str">
            <v>-</v>
          </cell>
          <cell r="C646" t="str">
            <v>Boca BTTC D=1,20m normal</v>
          </cell>
          <cell r="D646" t="str">
            <v>und</v>
          </cell>
          <cell r="H646" t="str">
            <v>DNIT 023/2004-ES</v>
          </cell>
        </row>
        <row r="647">
          <cell r="A647" t="str">
            <v>2 S 04 121 03</v>
          </cell>
          <cell r="B647" t="str">
            <v>-</v>
          </cell>
          <cell r="C647" t="str">
            <v>Boca BTTC D=1,50m normal</v>
          </cell>
          <cell r="D647" t="str">
            <v>und</v>
          </cell>
          <cell r="H647" t="str">
            <v>DNIT 023/2004-ES</v>
          </cell>
        </row>
        <row r="648">
          <cell r="A648" t="str">
            <v>2 S 04 121 04</v>
          </cell>
          <cell r="B648" t="str">
            <v>-</v>
          </cell>
          <cell r="C648" t="str">
            <v>Boca BTTC D=1,00 m - esc.=15</v>
          </cell>
          <cell r="D648" t="str">
            <v>und</v>
          </cell>
          <cell r="H648" t="str">
            <v>DNIT 023/2004-ES</v>
          </cell>
        </row>
        <row r="649">
          <cell r="A649" t="str">
            <v>2 S 04 121 05</v>
          </cell>
          <cell r="B649" t="str">
            <v>-</v>
          </cell>
          <cell r="C649" t="str">
            <v>Boca BTTC D=1,20 m - esc.=15</v>
          </cell>
          <cell r="D649" t="str">
            <v>und</v>
          </cell>
          <cell r="H649" t="str">
            <v>DNIT 023/2004-ES</v>
          </cell>
        </row>
        <row r="650">
          <cell r="A650" t="str">
            <v>2 S 04 121 06</v>
          </cell>
          <cell r="B650" t="str">
            <v>-</v>
          </cell>
          <cell r="C650" t="str">
            <v>Boca BTTC D=1,50 m - esc.=15</v>
          </cell>
          <cell r="D650" t="str">
            <v>und</v>
          </cell>
          <cell r="H650" t="str">
            <v>DNIT 023/2004-ES</v>
          </cell>
        </row>
        <row r="651">
          <cell r="A651" t="str">
            <v>2 S 04 121 07</v>
          </cell>
          <cell r="B651" t="str">
            <v>-</v>
          </cell>
          <cell r="C651" t="str">
            <v>Boca BTTC D=1,00 m - esc.=30</v>
          </cell>
          <cell r="D651" t="str">
            <v>und</v>
          </cell>
          <cell r="H651" t="str">
            <v>DNIT 023/2004-ES</v>
          </cell>
        </row>
        <row r="652">
          <cell r="A652" t="str">
            <v>2 S 04 121 08</v>
          </cell>
          <cell r="B652" t="str">
            <v>-</v>
          </cell>
          <cell r="C652" t="str">
            <v>Boca BTTC D=1,20 m - esc.=30</v>
          </cell>
          <cell r="D652" t="str">
            <v>und</v>
          </cell>
          <cell r="H652" t="str">
            <v>DNIT 023/2004-ES</v>
          </cell>
        </row>
        <row r="653">
          <cell r="A653" t="str">
            <v>2 S 04 121 09</v>
          </cell>
          <cell r="B653" t="str">
            <v>-</v>
          </cell>
          <cell r="C653" t="str">
            <v>Boca BTTC D=1,50 m - esc.=30</v>
          </cell>
          <cell r="D653" t="str">
            <v>und</v>
          </cell>
          <cell r="H653" t="str">
            <v>DNIT 023/2004-ES</v>
          </cell>
        </row>
        <row r="654">
          <cell r="A654" t="str">
            <v>2 S 04 121 10</v>
          </cell>
          <cell r="B654" t="str">
            <v>-</v>
          </cell>
          <cell r="C654" t="str">
            <v>Boca BTTC D=1,00 m - esc.=45</v>
          </cell>
          <cell r="D654" t="str">
            <v>und</v>
          </cell>
          <cell r="H654" t="str">
            <v>DNIT 023/2004-ES</v>
          </cell>
        </row>
        <row r="655">
          <cell r="A655" t="str">
            <v>2 S 04 121 11</v>
          </cell>
          <cell r="B655" t="str">
            <v>-</v>
          </cell>
          <cell r="C655" t="str">
            <v>Boca BTTC D=1,20 m - esc.=45</v>
          </cell>
          <cell r="D655" t="str">
            <v>und</v>
          </cell>
          <cell r="H655" t="str">
            <v>DNIT 023/2004-ES</v>
          </cell>
        </row>
        <row r="656">
          <cell r="A656" t="str">
            <v>2 S 04 121 12</v>
          </cell>
          <cell r="B656" t="str">
            <v>-</v>
          </cell>
          <cell r="C656" t="str">
            <v>Boca BTTC D=1,50 m - esc.=45</v>
          </cell>
          <cell r="D656" t="str">
            <v>und</v>
          </cell>
          <cell r="H656" t="str">
            <v>DNIT 023/2004-ES</v>
          </cell>
        </row>
        <row r="657">
          <cell r="A657" t="str">
            <v>2 S 04 121 51</v>
          </cell>
          <cell r="B657" t="str">
            <v>-</v>
          </cell>
          <cell r="C657" t="str">
            <v>Boca BTTC D=1,00 m normal AC/BC/PC</v>
          </cell>
          <cell r="D657" t="str">
            <v>und</v>
          </cell>
          <cell r="H657" t="str">
            <v>DNIT 023/2004-ES</v>
          </cell>
        </row>
        <row r="658">
          <cell r="A658" t="str">
            <v>2 S 04 121 52</v>
          </cell>
          <cell r="B658" t="str">
            <v>-</v>
          </cell>
          <cell r="C658" t="str">
            <v>Boca BTTC D=1,20 m normal AC/BC/PC</v>
          </cell>
          <cell r="D658" t="str">
            <v>und</v>
          </cell>
          <cell r="H658" t="str">
            <v>DNIT 023/2004-ES</v>
          </cell>
        </row>
        <row r="659">
          <cell r="A659" t="str">
            <v>2 S 04 121 53</v>
          </cell>
          <cell r="B659" t="str">
            <v>-</v>
          </cell>
          <cell r="C659" t="str">
            <v>Boca BTTC D=1,50 m normal AC/BC/PC</v>
          </cell>
          <cell r="D659" t="str">
            <v>und</v>
          </cell>
          <cell r="H659" t="str">
            <v>DNIT 023/2004-ES</v>
          </cell>
        </row>
        <row r="660">
          <cell r="A660" t="str">
            <v>2 S 04 121 54</v>
          </cell>
          <cell r="B660" t="str">
            <v>-</v>
          </cell>
          <cell r="C660" t="str">
            <v>Boca BTTC D=1,00 m - esc=15 AC/BC/PC</v>
          </cell>
          <cell r="D660" t="str">
            <v>und</v>
          </cell>
          <cell r="H660" t="str">
            <v>DNIT 023/2004-ES</v>
          </cell>
        </row>
        <row r="661">
          <cell r="A661" t="str">
            <v>2 S 04 121 55</v>
          </cell>
          <cell r="B661" t="str">
            <v>-</v>
          </cell>
          <cell r="C661" t="str">
            <v>Boca BTTC D=1,20 m - esc=15 AC/BC/PC</v>
          </cell>
          <cell r="D661" t="str">
            <v>und</v>
          </cell>
          <cell r="H661" t="str">
            <v>DNIT 023/2004-ES</v>
          </cell>
        </row>
        <row r="662">
          <cell r="A662" t="str">
            <v>2 S 04 121 56</v>
          </cell>
          <cell r="B662" t="str">
            <v>-</v>
          </cell>
          <cell r="C662" t="str">
            <v>Boca BTTC D=1,50 m - esc=15 AC/BC/PC</v>
          </cell>
          <cell r="D662" t="str">
            <v>und</v>
          </cell>
          <cell r="H662" t="str">
            <v>DNIT 023/2004-ES</v>
          </cell>
        </row>
        <row r="663">
          <cell r="A663" t="str">
            <v>2 S 04 121 57</v>
          </cell>
          <cell r="B663" t="str">
            <v>-</v>
          </cell>
          <cell r="C663" t="str">
            <v>Boca BTTC D=1,00 m - esc=30 AC/BC/PC</v>
          </cell>
          <cell r="D663" t="str">
            <v>und</v>
          </cell>
          <cell r="H663" t="str">
            <v>DNIT 023/2004-ES</v>
          </cell>
        </row>
        <row r="664">
          <cell r="A664" t="str">
            <v>2 S 04 121 58</v>
          </cell>
          <cell r="B664" t="str">
            <v>-</v>
          </cell>
          <cell r="C664" t="str">
            <v>Boca BTTC D=1,20 m - esc=30 AC/BC/PC</v>
          </cell>
          <cell r="D664" t="str">
            <v>und</v>
          </cell>
          <cell r="H664" t="str">
            <v>DNIT 023/2004-ES</v>
          </cell>
        </row>
        <row r="665">
          <cell r="A665" t="str">
            <v>2 S 04 121 59</v>
          </cell>
          <cell r="B665" t="str">
            <v>-</v>
          </cell>
          <cell r="C665" t="str">
            <v>Boca BTTC D=1,50 m - esc=30 AC/BC/PC</v>
          </cell>
          <cell r="D665" t="str">
            <v>und</v>
          </cell>
          <cell r="H665" t="str">
            <v>DNIT 023/2004-ES</v>
          </cell>
        </row>
        <row r="666">
          <cell r="A666" t="str">
            <v>2 S 04 121 60</v>
          </cell>
          <cell r="B666" t="str">
            <v>-</v>
          </cell>
          <cell r="C666" t="str">
            <v>Boca BTTC D=1,00 m - esc=45 AC/BC/PC</v>
          </cell>
          <cell r="D666" t="str">
            <v>und</v>
          </cell>
          <cell r="H666" t="str">
            <v>DNIT 023/2004-ES</v>
          </cell>
        </row>
        <row r="667">
          <cell r="A667" t="str">
            <v>2 S 04 121 61</v>
          </cell>
          <cell r="B667" t="str">
            <v>-</v>
          </cell>
          <cell r="C667" t="str">
            <v>Boca BTTC D=1,20 m - esc=45 AC/BC/PC</v>
          </cell>
          <cell r="D667" t="str">
            <v>und</v>
          </cell>
          <cell r="H667" t="str">
            <v>DNIT 023/2004-ES</v>
          </cell>
        </row>
        <row r="668">
          <cell r="A668" t="str">
            <v>2 S 04 121 62</v>
          </cell>
          <cell r="B668" t="str">
            <v>-</v>
          </cell>
          <cell r="C668" t="str">
            <v>Boca BTTC D=1,50 m - esc=45 AC/BC/PC</v>
          </cell>
          <cell r="D668" t="str">
            <v>und</v>
          </cell>
          <cell r="H668" t="str">
            <v>DNIT 023/2004-ES</v>
          </cell>
        </row>
        <row r="669">
          <cell r="A669" t="str">
            <v>2 S 04 200 01</v>
          </cell>
          <cell r="B669" t="str">
            <v>-</v>
          </cell>
          <cell r="C669" t="str">
            <v>Corpo BSCC 1,50 x 1,50 m alt. 0 a 1,00 m</v>
          </cell>
          <cell r="D669" t="str">
            <v>und</v>
          </cell>
          <cell r="H669" t="str">
            <v>DNIT 025/2004-ES</v>
          </cell>
        </row>
        <row r="670">
          <cell r="A670" t="str">
            <v>2 S 04 200 02</v>
          </cell>
          <cell r="B670" t="str">
            <v>-</v>
          </cell>
          <cell r="C670" t="str">
            <v>Corpo BSCC 2,00 x 2,00 m alt. 0 a 1,00 m</v>
          </cell>
          <cell r="D670" t="str">
            <v>und</v>
          </cell>
          <cell r="H670" t="str">
            <v>DNIT 025/2004-ES</v>
          </cell>
        </row>
        <row r="671">
          <cell r="A671" t="str">
            <v>2 S 04 200 03</v>
          </cell>
          <cell r="B671" t="str">
            <v>-</v>
          </cell>
          <cell r="C671" t="str">
            <v>Corpo BSCC 2,50 x 2,50 m alt. 0 a 1,00 m</v>
          </cell>
          <cell r="D671" t="str">
            <v>m</v>
          </cell>
          <cell r="H671" t="str">
            <v>DNIT 025/2004-ES</v>
          </cell>
        </row>
        <row r="672">
          <cell r="A672" t="str">
            <v>2 S 04 200 04</v>
          </cell>
          <cell r="B672" t="str">
            <v>-</v>
          </cell>
          <cell r="C672" t="str">
            <v>Corpo BSCC 3,00 x 3,00 m alt. 0 a 1,00 m</v>
          </cell>
          <cell r="D672" t="str">
            <v>m</v>
          </cell>
          <cell r="H672" t="str">
            <v>DNIT 025/2004-ES</v>
          </cell>
        </row>
        <row r="673">
          <cell r="A673" t="str">
            <v>2 S 04 200 05</v>
          </cell>
          <cell r="B673" t="str">
            <v>-</v>
          </cell>
          <cell r="C673" t="str">
            <v>Corpo BSCC 1,50 x 1,50 m alt. 1,00 a 2,50 m</v>
          </cell>
          <cell r="D673" t="str">
            <v>m</v>
          </cell>
          <cell r="H673" t="str">
            <v>DNIT 025/2004-ES</v>
          </cell>
        </row>
        <row r="674">
          <cell r="A674" t="str">
            <v>2 S 04 200 06</v>
          </cell>
          <cell r="B674" t="str">
            <v>-</v>
          </cell>
          <cell r="C674" t="str">
            <v>Corpo BSCC 2,00 x 2,00 m alt. 1,00 a 2,50 m</v>
          </cell>
          <cell r="D674" t="str">
            <v>m</v>
          </cell>
          <cell r="H674" t="str">
            <v>DNIT 025/2004-ES</v>
          </cell>
        </row>
        <row r="675">
          <cell r="A675" t="str">
            <v>2 S 04 200 07</v>
          </cell>
          <cell r="B675" t="str">
            <v>-</v>
          </cell>
          <cell r="C675" t="str">
            <v>Corpo BSCC 2,50 x 2,50 m alt. 1,00 a 2,50 m</v>
          </cell>
          <cell r="D675" t="str">
            <v>m</v>
          </cell>
          <cell r="H675" t="str">
            <v>DNIT 025/2004-ES</v>
          </cell>
        </row>
        <row r="676">
          <cell r="A676" t="str">
            <v>2 S 04 200 08</v>
          </cell>
          <cell r="B676" t="str">
            <v>-</v>
          </cell>
          <cell r="C676" t="str">
            <v>Corpo BSCC 3,00 x 3,00 m alt. 1,00 a 2,50 m</v>
          </cell>
          <cell r="D676" t="str">
            <v>m</v>
          </cell>
          <cell r="H676" t="str">
            <v>DNIT 025/2004-ES</v>
          </cell>
        </row>
        <row r="677">
          <cell r="A677" t="str">
            <v>2 S 04 200 09</v>
          </cell>
          <cell r="B677" t="str">
            <v>-</v>
          </cell>
          <cell r="C677" t="str">
            <v>Corpo BSCC 1,50 x 1,50 m alt. 2,50 a 5,00 m</v>
          </cell>
          <cell r="D677" t="str">
            <v>m</v>
          </cell>
          <cell r="H677" t="str">
            <v>DNIT 025/2004-ES</v>
          </cell>
        </row>
        <row r="678">
          <cell r="A678" t="str">
            <v>2 S 04 200 10</v>
          </cell>
          <cell r="B678" t="str">
            <v>-</v>
          </cell>
          <cell r="C678" t="str">
            <v>Corpo BSCC 2,00 x 2,00 m alt. 2,50 a 5,00 m</v>
          </cell>
          <cell r="D678" t="str">
            <v>m</v>
          </cell>
          <cell r="H678" t="str">
            <v>DNIT 025/2004-ES</v>
          </cell>
        </row>
        <row r="679">
          <cell r="A679" t="str">
            <v>2 S 04 200 11</v>
          </cell>
          <cell r="B679" t="str">
            <v>-</v>
          </cell>
          <cell r="C679" t="str">
            <v>Corpo BSCC 2,50 x 2,50 m alt. 2,50 a 5,00 m</v>
          </cell>
          <cell r="D679" t="str">
            <v>m</v>
          </cell>
          <cell r="H679" t="str">
            <v>DNIT 025/2004-ES</v>
          </cell>
        </row>
        <row r="680">
          <cell r="A680" t="str">
            <v>2 S 04 200 12</v>
          </cell>
          <cell r="B680" t="str">
            <v>-</v>
          </cell>
          <cell r="C680" t="str">
            <v>Corpo BSCC 3,00 x 3,00 m alt. 2,50 a 5,00 m</v>
          </cell>
          <cell r="D680" t="str">
            <v>m</v>
          </cell>
          <cell r="H680" t="str">
            <v>DNIT 025/2004-ES</v>
          </cell>
        </row>
        <row r="681">
          <cell r="A681" t="str">
            <v>2 S 04 200 13</v>
          </cell>
          <cell r="B681" t="str">
            <v>-</v>
          </cell>
          <cell r="C681" t="str">
            <v>Corpo BSCC 1,50 x 1,50 m alt. 5,00 a 7,50 m</v>
          </cell>
          <cell r="D681" t="str">
            <v>m</v>
          </cell>
          <cell r="H681" t="str">
            <v>DNIT 025/2004-ES</v>
          </cell>
        </row>
        <row r="682">
          <cell r="A682" t="str">
            <v>2 S 04 200 14</v>
          </cell>
          <cell r="B682" t="str">
            <v>-</v>
          </cell>
          <cell r="C682" t="str">
            <v>Corpo BSCC 2,00 x 2,00 m alt. 5,00 a 7,50 m</v>
          </cell>
          <cell r="D682" t="str">
            <v>m</v>
          </cell>
          <cell r="H682" t="str">
            <v>DNIT 025/2004-ES</v>
          </cell>
        </row>
        <row r="683">
          <cell r="A683" t="str">
            <v>2 S 04 200 15</v>
          </cell>
          <cell r="B683" t="str">
            <v>-</v>
          </cell>
          <cell r="C683" t="str">
            <v>Corpo BSCC 2,50 x 2,50 m alt. 5,00 a 7,50 m</v>
          </cell>
          <cell r="D683" t="str">
            <v>m</v>
          </cell>
          <cell r="H683" t="str">
            <v>DNIT 025/2004-ES</v>
          </cell>
        </row>
        <row r="684">
          <cell r="A684" t="str">
            <v>2 S 04 200 16</v>
          </cell>
          <cell r="B684" t="str">
            <v>-</v>
          </cell>
          <cell r="C684" t="str">
            <v>Corpo BSCC 3,00 x 3,00 m alt. 5,00 a 7,50 m</v>
          </cell>
          <cell r="D684" t="str">
            <v>m</v>
          </cell>
          <cell r="H684" t="str">
            <v>DNIT 025/2004-ES</v>
          </cell>
        </row>
        <row r="685">
          <cell r="A685" t="str">
            <v>2 S 04 200 17</v>
          </cell>
          <cell r="B685" t="str">
            <v>-</v>
          </cell>
          <cell r="C685" t="str">
            <v>Corpo BSCC 1,50 x 1,50 m alt. 7,50 a 10,00 m</v>
          </cell>
          <cell r="D685" t="str">
            <v>m</v>
          </cell>
          <cell r="H685" t="str">
            <v>DNIT 025/2004-ES</v>
          </cell>
        </row>
        <row r="686">
          <cell r="A686" t="str">
            <v>2 S 04 200 18</v>
          </cell>
          <cell r="B686" t="str">
            <v>-</v>
          </cell>
          <cell r="C686" t="str">
            <v>Corpo BSCC 2,00 x 2,00 m alt. 7,50 a 10,00 m</v>
          </cell>
          <cell r="D686" t="str">
            <v>m</v>
          </cell>
          <cell r="H686" t="str">
            <v>DNIT 025/2004-ES</v>
          </cell>
        </row>
        <row r="687">
          <cell r="A687" t="str">
            <v>2 S 04 200 19</v>
          </cell>
          <cell r="B687" t="str">
            <v>-</v>
          </cell>
          <cell r="C687" t="str">
            <v>Corpo BSCC 2,50 x 2,50 m alt. 7,50 a 10,00 m</v>
          </cell>
          <cell r="D687" t="str">
            <v>m</v>
          </cell>
          <cell r="H687" t="str">
            <v>DNIT 025/2004-ES</v>
          </cell>
        </row>
        <row r="688">
          <cell r="A688" t="str">
            <v>2 S 04 200 20</v>
          </cell>
          <cell r="B688" t="str">
            <v>-</v>
          </cell>
          <cell r="C688" t="str">
            <v>Corpo BSCC 3,00 x 3,00 m alt. 7,50 a 10,00 m</v>
          </cell>
          <cell r="D688" t="str">
            <v>m</v>
          </cell>
          <cell r="H688" t="str">
            <v>DNIT 025/2004-ES</v>
          </cell>
        </row>
        <row r="689">
          <cell r="A689" t="str">
            <v>2 S 04 200 21</v>
          </cell>
          <cell r="B689" t="str">
            <v>-</v>
          </cell>
          <cell r="C689" t="str">
            <v>Corpo BSCC 1,50 x 1,50 m alt. 10,00 a 12,50 m</v>
          </cell>
          <cell r="D689" t="str">
            <v>m</v>
          </cell>
          <cell r="H689" t="str">
            <v>DNIT 025/2004-ES</v>
          </cell>
        </row>
        <row r="690">
          <cell r="A690" t="str">
            <v>2 S 04 200 22</v>
          </cell>
          <cell r="B690" t="str">
            <v>-</v>
          </cell>
          <cell r="C690" t="str">
            <v>Corpo BSCC 2,00 x 2,00 m alt. 10,00 a 12,50 m</v>
          </cell>
          <cell r="D690" t="str">
            <v>m</v>
          </cell>
          <cell r="H690" t="str">
            <v>DNIT 025/2004-ES</v>
          </cell>
        </row>
        <row r="691">
          <cell r="A691" t="str">
            <v>2 S 04 200 23</v>
          </cell>
          <cell r="B691" t="str">
            <v>-</v>
          </cell>
          <cell r="C691" t="str">
            <v>Corpo BSCC 2,50 x 2,50 m alt. 10,00 a 12,50 m</v>
          </cell>
          <cell r="D691" t="str">
            <v>m</v>
          </cell>
          <cell r="H691" t="str">
            <v>DNIT 025/2004-ES</v>
          </cell>
        </row>
        <row r="692">
          <cell r="A692" t="str">
            <v>2 S 04 200 24</v>
          </cell>
          <cell r="B692" t="str">
            <v>-</v>
          </cell>
          <cell r="C692" t="str">
            <v>Corpo BSCC 3,00 a 3,00 m alt. 10,00 a 12,50 m</v>
          </cell>
          <cell r="D692" t="str">
            <v>m</v>
          </cell>
          <cell r="H692" t="str">
            <v>DNIT 025/2004-ES</v>
          </cell>
        </row>
        <row r="693">
          <cell r="A693" t="str">
            <v>2 S 04 200 25</v>
          </cell>
          <cell r="B693" t="str">
            <v>-</v>
          </cell>
          <cell r="C693" t="str">
            <v>Corpo BSCC 1,50 x 1,50 m alt. 12,50 a 15,00 m</v>
          </cell>
          <cell r="D693" t="str">
            <v>m</v>
          </cell>
          <cell r="H693" t="str">
            <v>DNIT 025/2004-ES</v>
          </cell>
        </row>
        <row r="694">
          <cell r="A694" t="str">
            <v>2 S 04 200 26</v>
          </cell>
          <cell r="B694" t="str">
            <v>-</v>
          </cell>
          <cell r="C694" t="str">
            <v>Corpo BSCC 2,00 a 2,00 m alt. 12,50 a 15,00 m</v>
          </cell>
          <cell r="D694" t="str">
            <v>m</v>
          </cell>
          <cell r="H694" t="str">
            <v>DNIT 025/2004-ES</v>
          </cell>
        </row>
        <row r="695">
          <cell r="A695" t="str">
            <v>2 S 04 200 27</v>
          </cell>
          <cell r="B695" t="str">
            <v>-</v>
          </cell>
          <cell r="C695" t="str">
            <v>Corpo BSCC 2,50 x 2,50 m alt. 12,50 a 15,00 m</v>
          </cell>
          <cell r="D695" t="str">
            <v>m</v>
          </cell>
          <cell r="H695" t="str">
            <v>DNIT 025/2004-ES</v>
          </cell>
        </row>
        <row r="696">
          <cell r="A696" t="str">
            <v>2 S 04 200 28</v>
          </cell>
          <cell r="B696" t="str">
            <v>-</v>
          </cell>
          <cell r="C696" t="str">
            <v>Corpo BSCC 3,00 x 3,00 m alt. 12,50 a 15,00 m</v>
          </cell>
          <cell r="D696" t="str">
            <v>m</v>
          </cell>
          <cell r="H696" t="str">
            <v>DNIT 025/2004-ES</v>
          </cell>
        </row>
        <row r="697">
          <cell r="A697" t="str">
            <v>2 S 04 200 51</v>
          </cell>
          <cell r="B697" t="str">
            <v>-</v>
          </cell>
          <cell r="C697" t="str">
            <v>Corpo BSCC 1,50 x 1,50 m alt. 0 a 1,00 m AC/BC</v>
          </cell>
          <cell r="D697" t="str">
            <v>und</v>
          </cell>
          <cell r="H697" t="str">
            <v>DNIT 025/2004-ES</v>
          </cell>
        </row>
        <row r="698">
          <cell r="A698" t="str">
            <v>2 S 04 200 52</v>
          </cell>
          <cell r="B698" t="str">
            <v>-</v>
          </cell>
          <cell r="C698" t="str">
            <v>Corpo BSCC 2,00 x 2,00 m alt. 0 a 1,00 m AC/BC</v>
          </cell>
          <cell r="D698" t="str">
            <v>und</v>
          </cell>
          <cell r="H698" t="str">
            <v>DNIT 025/2004-ES</v>
          </cell>
        </row>
        <row r="699">
          <cell r="A699" t="str">
            <v>2 S 04 200 53</v>
          </cell>
          <cell r="B699" t="str">
            <v>-</v>
          </cell>
          <cell r="C699" t="str">
            <v>Corpo BSCC 2,50 x 2,50 m alt. 0 a 1,00 m AC/BC</v>
          </cell>
          <cell r="D699" t="str">
            <v>m</v>
          </cell>
          <cell r="H699" t="str">
            <v>DNIT 025/2004-ES</v>
          </cell>
        </row>
        <row r="700">
          <cell r="A700" t="str">
            <v>2 S 04 200 54</v>
          </cell>
          <cell r="B700" t="str">
            <v>-</v>
          </cell>
          <cell r="C700" t="str">
            <v>Corpo BSCC 3,00 x 3,00 m alt. 0 a 1,00 m AC/BC</v>
          </cell>
          <cell r="D700" t="str">
            <v>m</v>
          </cell>
          <cell r="H700" t="str">
            <v>DNIT 025/2004-ES</v>
          </cell>
        </row>
        <row r="701">
          <cell r="A701" t="str">
            <v>2 S 04 200 55</v>
          </cell>
          <cell r="B701" t="str">
            <v>-</v>
          </cell>
          <cell r="C701" t="str">
            <v>Corpo BSCC 1,50 x 1,50 m alt. 1,00 a 2,50 m AC/BC</v>
          </cell>
          <cell r="D701" t="str">
            <v>m</v>
          </cell>
          <cell r="H701" t="str">
            <v>DNIT 025/2004-ES</v>
          </cell>
        </row>
        <row r="702">
          <cell r="A702" t="str">
            <v>2 S 04 200 56</v>
          </cell>
          <cell r="B702" t="str">
            <v>-</v>
          </cell>
          <cell r="C702" t="str">
            <v>Corpo BSCC 2,00 x 2,00 m alt. 1,00 a 2,50 m AC/BC</v>
          </cell>
          <cell r="D702" t="str">
            <v>m</v>
          </cell>
          <cell r="H702" t="str">
            <v>DNIT 025/2004-ES</v>
          </cell>
        </row>
        <row r="703">
          <cell r="A703" t="str">
            <v>2 S 04 200 57</v>
          </cell>
          <cell r="B703" t="str">
            <v>-</v>
          </cell>
          <cell r="C703" t="str">
            <v>Corpo BSCC 2,50 x 2,50 m alt. 1,00 a 2,50 m AC/BC</v>
          </cell>
          <cell r="D703" t="str">
            <v>m</v>
          </cell>
          <cell r="H703" t="str">
            <v>DNIT 025/2004-ES</v>
          </cell>
        </row>
        <row r="704">
          <cell r="A704" t="str">
            <v>2 S 04 200 58</v>
          </cell>
          <cell r="B704" t="str">
            <v>-</v>
          </cell>
          <cell r="C704" t="str">
            <v>Corpo BSCC 3,00 x 3,00 m alt. 1,00 a 2,50 m AC/BC</v>
          </cell>
          <cell r="D704" t="str">
            <v>m</v>
          </cell>
          <cell r="H704" t="str">
            <v>DNIT 025/2004-ES</v>
          </cell>
        </row>
        <row r="705">
          <cell r="A705" t="str">
            <v>2 S 04 200 59</v>
          </cell>
          <cell r="B705" t="str">
            <v>-</v>
          </cell>
          <cell r="C705" t="str">
            <v>Corpo BSCC 1,50 x 1,50 m alt. 2,50 a 5,00 m AC/BC</v>
          </cell>
          <cell r="D705" t="str">
            <v>m</v>
          </cell>
          <cell r="H705" t="str">
            <v>DNIT 025/2004-ES</v>
          </cell>
        </row>
        <row r="706">
          <cell r="A706" t="str">
            <v>2 S 04 200 60</v>
          </cell>
          <cell r="B706" t="str">
            <v>-</v>
          </cell>
          <cell r="C706" t="str">
            <v>Corpo BSCC 2,00 x 2,00 m alt. 2,50 a 5,00 m AC/BC</v>
          </cell>
          <cell r="D706" t="str">
            <v>m</v>
          </cell>
          <cell r="H706" t="str">
            <v>DNIT 025/2004-ES</v>
          </cell>
        </row>
        <row r="707">
          <cell r="A707" t="str">
            <v>2 S 04 200 61</v>
          </cell>
          <cell r="B707" t="str">
            <v>-</v>
          </cell>
          <cell r="C707" t="str">
            <v>Corpo BSCC 2,50 x 2,50 m alt. 2,50 a 5,00 m AC/BC</v>
          </cell>
          <cell r="D707" t="str">
            <v>m</v>
          </cell>
          <cell r="H707" t="str">
            <v>DNIT 025/2004-ES</v>
          </cell>
        </row>
        <row r="708">
          <cell r="A708" t="str">
            <v>2 S 04 200 62</v>
          </cell>
          <cell r="B708" t="str">
            <v>-</v>
          </cell>
          <cell r="C708" t="str">
            <v>Corpo BSCC 3,00 x 3,00 m alt. 2,50 a 5,00 m AC/BC</v>
          </cell>
          <cell r="D708" t="str">
            <v>m</v>
          </cell>
          <cell r="H708" t="str">
            <v>DNIT 025/2004-ES</v>
          </cell>
        </row>
        <row r="709">
          <cell r="A709" t="str">
            <v>2 S 04 200 63</v>
          </cell>
          <cell r="B709" t="str">
            <v>-</v>
          </cell>
          <cell r="C709" t="str">
            <v>Corpo BSCC 1,50 a 1,50 m alt. 5,00 a 7,50 m AC/BC</v>
          </cell>
          <cell r="D709" t="str">
            <v>m</v>
          </cell>
          <cell r="H709" t="str">
            <v>DNIT 025/2004-ES</v>
          </cell>
        </row>
        <row r="710">
          <cell r="A710" t="str">
            <v>2 S 04 200 64</v>
          </cell>
          <cell r="B710" t="str">
            <v>-</v>
          </cell>
          <cell r="C710" t="str">
            <v>Corpo BSCC 2,00 x 2,00 m alt. 5,00 a 7,50 m AC/BC</v>
          </cell>
          <cell r="D710" t="str">
            <v>m</v>
          </cell>
          <cell r="H710" t="str">
            <v>DNIT 025/2004-ES</v>
          </cell>
        </row>
        <row r="711">
          <cell r="A711" t="str">
            <v>2 S 04 200 65</v>
          </cell>
          <cell r="B711" t="str">
            <v>-</v>
          </cell>
          <cell r="C711" t="str">
            <v>Corpo BSCC 2,50 x 2,50 m alt. 5,00 a 7,50 m AC/BC</v>
          </cell>
          <cell r="D711" t="str">
            <v>m</v>
          </cell>
          <cell r="H711" t="str">
            <v>DNIT 025/2004-ES</v>
          </cell>
        </row>
        <row r="712">
          <cell r="A712" t="str">
            <v>2 S 04 200 66</v>
          </cell>
          <cell r="B712" t="str">
            <v>-</v>
          </cell>
          <cell r="C712" t="str">
            <v>Corpo BSCC 3,00 x 3,00 m alt. 5,00 a 7,50 m AC/BC</v>
          </cell>
          <cell r="D712" t="str">
            <v>m</v>
          </cell>
          <cell r="H712" t="str">
            <v>DNIT 025/2004-ES</v>
          </cell>
        </row>
        <row r="713">
          <cell r="A713" t="str">
            <v>2 S 04 200 67</v>
          </cell>
          <cell r="B713" t="str">
            <v>-</v>
          </cell>
          <cell r="C713" t="str">
            <v>Corpo BSCC 1,50 x 1,50 m alt. 7,50 a 10,00 m AC/BC</v>
          </cell>
          <cell r="D713" t="str">
            <v>m</v>
          </cell>
          <cell r="H713" t="str">
            <v>DNIT 025/2004-ES</v>
          </cell>
        </row>
        <row r="714">
          <cell r="A714" t="str">
            <v>2 S 04 200 68</v>
          </cell>
          <cell r="B714" t="str">
            <v>-</v>
          </cell>
          <cell r="C714" t="str">
            <v>Corpo BSCC 2,00 x 2,00 m alt. 7,50 a 10,00 m AC/BC</v>
          </cell>
          <cell r="D714" t="str">
            <v>m</v>
          </cell>
          <cell r="H714" t="str">
            <v>DNIT 025/2004-ES</v>
          </cell>
        </row>
        <row r="715">
          <cell r="A715" t="str">
            <v>2 S 04 200 69</v>
          </cell>
          <cell r="B715" t="str">
            <v>-</v>
          </cell>
          <cell r="C715" t="str">
            <v>Corpo BSCC 2,50 x 2,50 m alt. 7,50 a 10,00 m AC/BC</v>
          </cell>
          <cell r="D715" t="str">
            <v>m</v>
          </cell>
          <cell r="H715" t="str">
            <v>DNIT 025/2004-ES</v>
          </cell>
        </row>
        <row r="716">
          <cell r="A716" t="str">
            <v>2 S 04 200 70</v>
          </cell>
          <cell r="B716" t="str">
            <v>-</v>
          </cell>
          <cell r="C716" t="str">
            <v>Corpo BSCC 3,00 x 3,00 m alt. 7,50 a 10,00 m AC/BC</v>
          </cell>
          <cell r="D716" t="str">
            <v>m</v>
          </cell>
          <cell r="H716" t="str">
            <v>DNIT 025/2004-ES</v>
          </cell>
        </row>
        <row r="717">
          <cell r="A717" t="str">
            <v>2 S 04 200 71</v>
          </cell>
          <cell r="B717" t="str">
            <v>-</v>
          </cell>
          <cell r="C717" t="str">
            <v>Corpo BSCC 1,50 x 1,50 m alt.10,00 a 12,50 m AC/BC</v>
          </cell>
          <cell r="D717" t="str">
            <v>m</v>
          </cell>
          <cell r="H717" t="str">
            <v>DNIT 025/2004-ES</v>
          </cell>
        </row>
        <row r="718">
          <cell r="A718" t="str">
            <v>2 S 04 200 72</v>
          </cell>
          <cell r="B718" t="str">
            <v>-</v>
          </cell>
          <cell r="C718" t="str">
            <v>Corpo BSCC 2,00 a 2,00 m alt.10,00 a 12,50 m AC/BC</v>
          </cell>
          <cell r="D718" t="str">
            <v>m</v>
          </cell>
          <cell r="H718" t="str">
            <v>DNIT 025/2004-ES</v>
          </cell>
        </row>
        <row r="719">
          <cell r="A719" t="str">
            <v>2 S 04 200 73</v>
          </cell>
          <cell r="B719" t="str">
            <v>-</v>
          </cell>
          <cell r="C719" t="str">
            <v>Corpo BSCC 2,50 x 2,50 m alt.10,00 a 12,50 m AC/BC</v>
          </cell>
          <cell r="D719" t="str">
            <v>m</v>
          </cell>
          <cell r="H719" t="str">
            <v>DNIT 025/2004-ES</v>
          </cell>
        </row>
        <row r="720">
          <cell r="A720" t="str">
            <v>2 S 04 200 74</v>
          </cell>
          <cell r="B720" t="str">
            <v>-</v>
          </cell>
          <cell r="C720" t="str">
            <v>Corpo BSCC 3,00 x 3,00 m alt.10,00 a 12,50 m AC/BC</v>
          </cell>
          <cell r="D720" t="str">
            <v>m</v>
          </cell>
          <cell r="H720" t="str">
            <v>DNIT 025/2004-ES</v>
          </cell>
        </row>
        <row r="721">
          <cell r="A721" t="str">
            <v>2 S 04 200 75</v>
          </cell>
          <cell r="B721" t="str">
            <v>-</v>
          </cell>
          <cell r="C721" t="str">
            <v>Corpo BSCC 1,50 x 1,50 m alt.12,50 a 15,00 m AC/BC</v>
          </cell>
          <cell r="D721" t="str">
            <v>m</v>
          </cell>
          <cell r="H721" t="str">
            <v>DNIT 025/2004-ES</v>
          </cell>
        </row>
        <row r="722">
          <cell r="A722" t="str">
            <v>2 S 04 200 76</v>
          </cell>
          <cell r="B722" t="str">
            <v>-</v>
          </cell>
          <cell r="C722" t="str">
            <v>Corpo BSCC 2,00 x 2,00 m alt.12,50 a 15,00 m AC/BC</v>
          </cell>
          <cell r="D722" t="str">
            <v>m</v>
          </cell>
          <cell r="H722" t="str">
            <v>DNIT 025/2004-ES</v>
          </cell>
        </row>
        <row r="723">
          <cell r="A723" t="str">
            <v>2 S 04 200 77</v>
          </cell>
          <cell r="B723" t="str">
            <v>-</v>
          </cell>
          <cell r="C723" t="str">
            <v>Corpo BSCC 2,50 a 2,50 m alt.12,50 a 15,00 m AC/BC</v>
          </cell>
          <cell r="D723" t="str">
            <v>m</v>
          </cell>
          <cell r="H723" t="str">
            <v>DNIT 025/2004-ES</v>
          </cell>
        </row>
        <row r="724">
          <cell r="A724" t="str">
            <v>2 S 04 200 78</v>
          </cell>
          <cell r="B724" t="str">
            <v>-</v>
          </cell>
          <cell r="C724" t="str">
            <v>Corpo BSCC 3,00 x 3,00 m alt.12,50 a 15,00 m AC/BC</v>
          </cell>
          <cell r="D724" t="str">
            <v>m</v>
          </cell>
          <cell r="H724" t="str">
            <v>DNIT 025/2004-ES</v>
          </cell>
        </row>
        <row r="725">
          <cell r="A725" t="str">
            <v>2 S 04 201 01</v>
          </cell>
          <cell r="B725" t="str">
            <v>-</v>
          </cell>
          <cell r="C725" t="str">
            <v>Boca BSCC 1,50 x 1,50 m normal</v>
          </cell>
          <cell r="D725" t="str">
            <v>und</v>
          </cell>
          <cell r="H725" t="str">
            <v>DNIT 025/2004-ES</v>
          </cell>
        </row>
        <row r="726">
          <cell r="A726" t="str">
            <v>2 S 04 201 02</v>
          </cell>
          <cell r="B726" t="str">
            <v>-</v>
          </cell>
          <cell r="C726" t="str">
            <v>Boca BSCC 2,00 x 2,00 m normal</v>
          </cell>
          <cell r="D726" t="str">
            <v>und</v>
          </cell>
          <cell r="H726" t="str">
            <v>DNIT 025/2004-ES</v>
          </cell>
        </row>
        <row r="727">
          <cell r="A727" t="str">
            <v>2 S 04 201 03</v>
          </cell>
          <cell r="B727" t="str">
            <v>-</v>
          </cell>
          <cell r="C727" t="str">
            <v>Boca BSCC 2,50 x 2,50 m normal</v>
          </cell>
          <cell r="D727" t="str">
            <v>und</v>
          </cell>
          <cell r="H727" t="str">
            <v>DNIT 025/2004-ES</v>
          </cell>
        </row>
        <row r="728">
          <cell r="A728" t="str">
            <v>2 S 04 201 04</v>
          </cell>
          <cell r="B728" t="str">
            <v>-</v>
          </cell>
          <cell r="C728" t="str">
            <v>Boca BSCC 3,00 x 3,00 m normal</v>
          </cell>
          <cell r="D728" t="str">
            <v>und</v>
          </cell>
          <cell r="H728" t="str">
            <v>DNIT 025/2004-ES</v>
          </cell>
        </row>
        <row r="729">
          <cell r="A729" t="str">
            <v>2 S 04 201 05</v>
          </cell>
          <cell r="B729" t="str">
            <v>-</v>
          </cell>
          <cell r="C729" t="str">
            <v>Boca BSCC 1,50 x 1,50 m - esc.=15</v>
          </cell>
          <cell r="D729" t="str">
            <v>und</v>
          </cell>
          <cell r="H729" t="str">
            <v>DNIT 025/2004-ES</v>
          </cell>
        </row>
        <row r="730">
          <cell r="A730" t="str">
            <v>2 S 04 201 06</v>
          </cell>
          <cell r="B730" t="str">
            <v>-</v>
          </cell>
          <cell r="C730" t="str">
            <v>Boca BSCC 2,00 x 2,00 m - esc.=15</v>
          </cell>
          <cell r="D730" t="str">
            <v>und</v>
          </cell>
          <cell r="H730" t="str">
            <v>DNIT 025/2004-ES</v>
          </cell>
        </row>
        <row r="731">
          <cell r="A731" t="str">
            <v>2 S 04 201 07</v>
          </cell>
          <cell r="B731" t="str">
            <v>-</v>
          </cell>
          <cell r="C731" t="str">
            <v>Boca BSCC 2,50 x 2,50 m - esc.=15</v>
          </cell>
          <cell r="D731" t="str">
            <v>und</v>
          </cell>
          <cell r="H731" t="str">
            <v>DNIT 025/2004-ES</v>
          </cell>
        </row>
        <row r="732">
          <cell r="A732" t="str">
            <v>2 S 04 201 08</v>
          </cell>
          <cell r="B732" t="str">
            <v>-</v>
          </cell>
          <cell r="C732" t="str">
            <v>Boca BSCC 3,00 x 3,00 m - esc.=15</v>
          </cell>
          <cell r="D732" t="str">
            <v>und</v>
          </cell>
          <cell r="H732" t="str">
            <v>DNIT 025/2004-ES</v>
          </cell>
        </row>
        <row r="733">
          <cell r="A733" t="str">
            <v>2 S 04 201 09</v>
          </cell>
          <cell r="B733" t="str">
            <v>-</v>
          </cell>
          <cell r="C733" t="str">
            <v>Boca BSCC 1,50 x 1,50 m - esc.=30</v>
          </cell>
          <cell r="D733" t="str">
            <v>und</v>
          </cell>
          <cell r="H733" t="str">
            <v>DNIT 025/2004-ES</v>
          </cell>
        </row>
        <row r="734">
          <cell r="A734" t="str">
            <v>2 S 04 201 10</v>
          </cell>
          <cell r="B734" t="str">
            <v>-</v>
          </cell>
          <cell r="C734" t="str">
            <v>Boca BSCC 2,00 x 2,00 m - esc.=30</v>
          </cell>
          <cell r="D734" t="str">
            <v>und</v>
          </cell>
          <cell r="H734" t="str">
            <v>DNIT 025/2004-ES</v>
          </cell>
        </row>
        <row r="735">
          <cell r="A735" t="str">
            <v>2 S 04 201 11</v>
          </cell>
          <cell r="B735" t="str">
            <v>-</v>
          </cell>
          <cell r="C735" t="str">
            <v>Boca BSCC 2,50 x 2,50 m - esc.=30</v>
          </cell>
          <cell r="D735" t="str">
            <v>und</v>
          </cell>
          <cell r="H735" t="str">
            <v>DNIT 025/2004-ES</v>
          </cell>
        </row>
        <row r="736">
          <cell r="A736" t="str">
            <v>2 S 04 201 12</v>
          </cell>
          <cell r="B736" t="str">
            <v>-</v>
          </cell>
          <cell r="C736" t="str">
            <v>Boca BSCC 3,00 x 3,00 m =esc.=30</v>
          </cell>
          <cell r="D736" t="str">
            <v>und</v>
          </cell>
          <cell r="H736" t="str">
            <v>DNIT 025/2004-ES</v>
          </cell>
        </row>
        <row r="737">
          <cell r="A737" t="str">
            <v>2 S 04 201 13</v>
          </cell>
          <cell r="B737" t="str">
            <v>-</v>
          </cell>
          <cell r="C737" t="str">
            <v>Boca BSCC 1,50 x 1,50 m - esc.=45</v>
          </cell>
          <cell r="D737" t="str">
            <v>und</v>
          </cell>
          <cell r="H737" t="str">
            <v>DNIT 025/2004-ES</v>
          </cell>
        </row>
        <row r="738">
          <cell r="A738" t="str">
            <v>2 S 04 201 14</v>
          </cell>
          <cell r="B738" t="str">
            <v>-</v>
          </cell>
          <cell r="C738" t="str">
            <v>Boca BSCC 2,00 x 2,00 m - esc.=45</v>
          </cell>
          <cell r="D738" t="str">
            <v>und</v>
          </cell>
          <cell r="H738" t="str">
            <v>DNIT 025/2004-ES</v>
          </cell>
        </row>
        <row r="739">
          <cell r="A739" t="str">
            <v>2 S 04 201 15</v>
          </cell>
          <cell r="B739" t="str">
            <v>-</v>
          </cell>
          <cell r="C739" t="str">
            <v>Boca BSCC 2,50 x 2,50 m - esc.=45</v>
          </cell>
          <cell r="D739" t="str">
            <v>und</v>
          </cell>
          <cell r="H739" t="str">
            <v>DNIT 025/2004-ES</v>
          </cell>
        </row>
        <row r="740">
          <cell r="A740" t="str">
            <v>2 S 04 201 16</v>
          </cell>
          <cell r="B740" t="str">
            <v>-</v>
          </cell>
          <cell r="C740" t="str">
            <v>Boca BSCC 3,00 x 3,00 m - esc.=45</v>
          </cell>
          <cell r="D740" t="str">
            <v>und</v>
          </cell>
          <cell r="H740" t="str">
            <v>DNIT 025/2004-ES</v>
          </cell>
        </row>
        <row r="741">
          <cell r="A741" t="str">
            <v>2 S 04 201 51</v>
          </cell>
          <cell r="B741" t="str">
            <v>-</v>
          </cell>
          <cell r="C741" t="str">
            <v>Boca BSCC 1,50 x 1,50 m normal AC/BC</v>
          </cell>
          <cell r="D741" t="str">
            <v>und</v>
          </cell>
          <cell r="H741" t="str">
            <v>DNIT 025/2004-ES</v>
          </cell>
        </row>
        <row r="742">
          <cell r="A742" t="str">
            <v>2 S 04 201 52</v>
          </cell>
          <cell r="B742" t="str">
            <v>-</v>
          </cell>
          <cell r="C742" t="str">
            <v>Boca BSCC 2,00 x 2,00 m normal AC/BC</v>
          </cell>
          <cell r="D742" t="str">
            <v>und</v>
          </cell>
          <cell r="H742" t="str">
            <v>DNIT 025/2004-ES</v>
          </cell>
        </row>
        <row r="743">
          <cell r="A743" t="str">
            <v>2 S 04 201 53</v>
          </cell>
          <cell r="B743" t="str">
            <v>-</v>
          </cell>
          <cell r="C743" t="str">
            <v>Boca BSCC 2,50 x 2,50 m normal AC/BC</v>
          </cell>
          <cell r="D743" t="str">
            <v>und</v>
          </cell>
          <cell r="H743" t="str">
            <v>DNIT 025/2004-ES</v>
          </cell>
        </row>
        <row r="744">
          <cell r="A744" t="str">
            <v>2 S 04 201 54</v>
          </cell>
          <cell r="B744" t="str">
            <v>-</v>
          </cell>
          <cell r="C744" t="str">
            <v>Boca BSCC 3,00 x 3,00 m normal AC/BC</v>
          </cell>
          <cell r="D744" t="str">
            <v>und</v>
          </cell>
          <cell r="H744" t="str">
            <v>DNIT 025/2004-ES</v>
          </cell>
        </row>
        <row r="745">
          <cell r="A745" t="str">
            <v>2 S 04 201 55</v>
          </cell>
          <cell r="B745" t="str">
            <v>-</v>
          </cell>
          <cell r="C745" t="str">
            <v>Boca BSCC 1,50 x 1,50 m - esc=15 AC/BC</v>
          </cell>
          <cell r="D745" t="str">
            <v>und</v>
          </cell>
          <cell r="H745" t="str">
            <v>DNIT 025/2004-ES</v>
          </cell>
        </row>
        <row r="746">
          <cell r="A746" t="str">
            <v>2 S 04 201 56</v>
          </cell>
          <cell r="B746" t="str">
            <v>-</v>
          </cell>
          <cell r="C746" t="str">
            <v>Boca BSCC 2,00 x 2,00 m - esc=15 AC/BC</v>
          </cell>
          <cell r="D746" t="str">
            <v>und</v>
          </cell>
          <cell r="H746" t="str">
            <v>DNIT 025/2004-ES</v>
          </cell>
        </row>
        <row r="747">
          <cell r="A747" t="str">
            <v>2 S 04 201 57</v>
          </cell>
          <cell r="B747" t="str">
            <v>-</v>
          </cell>
          <cell r="C747" t="str">
            <v>Boca BSCC 2,50 x 2,50 m - esc=15 AC/BC</v>
          </cell>
          <cell r="D747" t="str">
            <v>und</v>
          </cell>
          <cell r="H747" t="str">
            <v>DNIT 025/2004-ES</v>
          </cell>
        </row>
        <row r="748">
          <cell r="A748" t="str">
            <v>2 S 04 201 58</v>
          </cell>
          <cell r="B748" t="str">
            <v>-</v>
          </cell>
          <cell r="C748" t="str">
            <v>Boca BSCC 3,00 x 3,00 m - esc=15 AC/BC</v>
          </cell>
          <cell r="D748" t="str">
            <v>und</v>
          </cell>
          <cell r="H748" t="str">
            <v>DNIT 025/2004-ES</v>
          </cell>
        </row>
        <row r="749">
          <cell r="A749" t="str">
            <v>2 S 04 201 59</v>
          </cell>
          <cell r="B749" t="str">
            <v>-</v>
          </cell>
          <cell r="C749" t="str">
            <v>Boca BSCC 1,50 x 1,50 m - esc=30 AC/BC</v>
          </cell>
          <cell r="D749" t="str">
            <v>und</v>
          </cell>
          <cell r="H749" t="str">
            <v>DNIT 025/2004-ES</v>
          </cell>
        </row>
        <row r="750">
          <cell r="A750" t="str">
            <v>2 S 04 201 60</v>
          </cell>
          <cell r="B750" t="str">
            <v>-</v>
          </cell>
          <cell r="C750" t="str">
            <v>Boca BSCC 2,00 x 2,00 m - esc=30 AC/BC</v>
          </cell>
          <cell r="D750" t="str">
            <v>und</v>
          </cell>
          <cell r="H750" t="str">
            <v>DNIT 025/2004-ES</v>
          </cell>
        </row>
        <row r="751">
          <cell r="A751" t="str">
            <v>2 S 04 201 61</v>
          </cell>
          <cell r="B751" t="str">
            <v>-</v>
          </cell>
          <cell r="C751" t="str">
            <v>Boca BSCC 2,50 x 2,50 m - esc=30 AC/BC</v>
          </cell>
          <cell r="D751" t="str">
            <v>und</v>
          </cell>
          <cell r="H751" t="str">
            <v>DNIT 025/2004-ES</v>
          </cell>
        </row>
        <row r="752">
          <cell r="A752" t="str">
            <v>2 S 04 201 62</v>
          </cell>
          <cell r="B752" t="str">
            <v>-</v>
          </cell>
          <cell r="C752" t="str">
            <v>Boca BSCC 3,00 x 3,00 m - esc=30 AC/BC</v>
          </cell>
          <cell r="D752" t="str">
            <v>und</v>
          </cell>
          <cell r="H752" t="str">
            <v>DNIT 025/2004-ES</v>
          </cell>
        </row>
        <row r="753">
          <cell r="A753" t="str">
            <v>2 S 04 201 63</v>
          </cell>
          <cell r="B753" t="str">
            <v>-</v>
          </cell>
          <cell r="C753" t="str">
            <v>Boca BSCC 1,50 x 1,50 m - esc=45 AC/BC</v>
          </cell>
          <cell r="D753" t="str">
            <v>und</v>
          </cell>
          <cell r="H753" t="str">
            <v>DNIT 025/2004-ES</v>
          </cell>
        </row>
        <row r="754">
          <cell r="A754" t="str">
            <v>2 S 04 201 64</v>
          </cell>
          <cell r="B754" t="str">
            <v>-</v>
          </cell>
          <cell r="C754" t="str">
            <v>Boca BSCC 2,00 x 2,00 m - esc=45 AC/BC</v>
          </cell>
          <cell r="D754" t="str">
            <v>und</v>
          </cell>
          <cell r="H754" t="str">
            <v>DNIT 025/2004-ES</v>
          </cell>
        </row>
        <row r="755">
          <cell r="A755" t="str">
            <v>2 S 04 201 65</v>
          </cell>
          <cell r="B755" t="str">
            <v>-</v>
          </cell>
          <cell r="C755" t="str">
            <v>Boca BSCC 2,50 x 2,50 m - esc=45 AC/BC</v>
          </cell>
          <cell r="D755" t="str">
            <v>und</v>
          </cell>
          <cell r="H755" t="str">
            <v>DNIT 025/2004-ES</v>
          </cell>
        </row>
        <row r="756">
          <cell r="A756" t="str">
            <v>2 S 04 201 66</v>
          </cell>
          <cell r="B756" t="str">
            <v>-</v>
          </cell>
          <cell r="C756" t="str">
            <v>Boca BSCC 3,00 x 3,00 m - esc=45 AC/BC</v>
          </cell>
          <cell r="D756" t="str">
            <v>und</v>
          </cell>
          <cell r="H756" t="str">
            <v>DNIT 025/2004-ES</v>
          </cell>
        </row>
        <row r="757">
          <cell r="A757" t="str">
            <v>2 S 04 210 01</v>
          </cell>
          <cell r="B757" t="str">
            <v>-</v>
          </cell>
          <cell r="C757" t="str">
            <v>Corpo BDCC 1,50 x 1,50 m alt. 0 a 1,00 m</v>
          </cell>
          <cell r="D757" t="str">
            <v>m</v>
          </cell>
          <cell r="H757" t="str">
            <v>DNIT 025/2004-ES</v>
          </cell>
        </row>
        <row r="758">
          <cell r="A758" t="str">
            <v>2 S 04 210 02</v>
          </cell>
          <cell r="B758" t="str">
            <v>-</v>
          </cell>
          <cell r="C758" t="str">
            <v>Corpo BDCC 2,00 x 2,00 m alt. 0 a 1,00 m</v>
          </cell>
          <cell r="D758" t="str">
            <v>m</v>
          </cell>
          <cell r="H758" t="str">
            <v>DNIT 025/2004-ES</v>
          </cell>
        </row>
        <row r="759">
          <cell r="A759" t="str">
            <v>2 S 04 210 03</v>
          </cell>
          <cell r="B759" t="str">
            <v>-</v>
          </cell>
          <cell r="C759" t="str">
            <v>Corpo BDCC 2,50 x 2,50 m alt. 0 a 1,00 m</v>
          </cell>
          <cell r="D759" t="str">
            <v>m</v>
          </cell>
          <cell r="H759" t="str">
            <v>DNIT 025/2004-ES</v>
          </cell>
        </row>
        <row r="760">
          <cell r="A760" t="str">
            <v>2 S 04 210 04</v>
          </cell>
          <cell r="B760" t="str">
            <v>-</v>
          </cell>
          <cell r="C760" t="str">
            <v>Corpo BDCC 3,00 x 3,00 m alt. 0 a 1,00</v>
          </cell>
          <cell r="D760" t="str">
            <v>m</v>
          </cell>
          <cell r="H760" t="str">
            <v>DNIT 025/2004-ES</v>
          </cell>
        </row>
        <row r="761">
          <cell r="A761" t="str">
            <v>2 S 04 210 05</v>
          </cell>
          <cell r="B761" t="str">
            <v>-</v>
          </cell>
          <cell r="C761" t="str">
            <v>Corpo BDCC 1,50 x 1,50 m alt. 1,00 a 2,50 m</v>
          </cell>
          <cell r="D761" t="str">
            <v>m</v>
          </cell>
          <cell r="H761" t="str">
            <v>DNIT 025/2004-ES</v>
          </cell>
        </row>
        <row r="762">
          <cell r="A762" t="str">
            <v>2 S 04 210 06</v>
          </cell>
          <cell r="B762" t="str">
            <v>-</v>
          </cell>
          <cell r="C762" t="str">
            <v>Corpo BDCC 2,00 x 2,00 m alt. 1,00 a 2,50 m</v>
          </cell>
          <cell r="D762" t="str">
            <v>m</v>
          </cell>
          <cell r="H762" t="str">
            <v>DNIT 025/2004-ES</v>
          </cell>
        </row>
        <row r="763">
          <cell r="A763" t="str">
            <v>2 S 04 210 07</v>
          </cell>
          <cell r="B763" t="str">
            <v>-</v>
          </cell>
          <cell r="C763" t="str">
            <v>Corpo BDCC 2,50 x 2,50 m alt. 1,00 a 2,50 m</v>
          </cell>
          <cell r="D763" t="str">
            <v>m</v>
          </cell>
          <cell r="H763" t="str">
            <v>DNIT 025/2004-ES</v>
          </cell>
        </row>
        <row r="764">
          <cell r="A764" t="str">
            <v>2 S 04 210 08</v>
          </cell>
          <cell r="B764" t="str">
            <v>-</v>
          </cell>
          <cell r="C764" t="str">
            <v>Corpo BDCC 3,00 x 3,00 m alt. 1,00 a 2,50 m</v>
          </cell>
          <cell r="D764" t="str">
            <v>m</v>
          </cell>
          <cell r="H764" t="str">
            <v>DNIT 025/2004-ES</v>
          </cell>
        </row>
        <row r="765">
          <cell r="A765" t="str">
            <v>2 S 04 210 09</v>
          </cell>
          <cell r="B765" t="str">
            <v>-</v>
          </cell>
          <cell r="C765" t="str">
            <v>Corpo BDCC 1,50 x 1,50 m alt. 2,50 a 5,00 m</v>
          </cell>
          <cell r="D765" t="str">
            <v>m</v>
          </cell>
          <cell r="H765" t="str">
            <v>DNIT 025/2004-ES</v>
          </cell>
        </row>
        <row r="766">
          <cell r="A766" t="str">
            <v>2 S 04 210 10</v>
          </cell>
          <cell r="B766" t="str">
            <v>-</v>
          </cell>
          <cell r="C766" t="str">
            <v>Corpo BDCC 2,00 x 2,00 m alt. 2,50 a 5,00 m</v>
          </cell>
          <cell r="D766" t="str">
            <v>m</v>
          </cell>
          <cell r="H766" t="str">
            <v>DNIT 025/2004-ES</v>
          </cell>
        </row>
        <row r="767">
          <cell r="A767" t="str">
            <v>2 S 04 210 11</v>
          </cell>
          <cell r="B767" t="str">
            <v>-</v>
          </cell>
          <cell r="C767" t="str">
            <v>Corpo BDCC 2,50 x 2,50 m alt. 2,50 a 5,00 m</v>
          </cell>
          <cell r="D767" t="str">
            <v>m</v>
          </cell>
          <cell r="H767" t="str">
            <v>DNIT 025/2004-ES</v>
          </cell>
        </row>
        <row r="768">
          <cell r="A768" t="str">
            <v>2 S 04 210 12</v>
          </cell>
          <cell r="B768" t="str">
            <v>-</v>
          </cell>
          <cell r="C768" t="str">
            <v>Corpo BDCC 3,00 x 3,00 m alt. 2,50 a 5,00 m</v>
          </cell>
          <cell r="D768" t="str">
            <v>m</v>
          </cell>
          <cell r="H768" t="str">
            <v>DNIT 025/2004-ES</v>
          </cell>
        </row>
        <row r="769">
          <cell r="A769" t="str">
            <v>2 S 04 210 13</v>
          </cell>
          <cell r="B769" t="str">
            <v>-</v>
          </cell>
          <cell r="C769" t="str">
            <v>Corpo BDCC 1,50 x 1,50 m alt. 5,00 a 7,50 m</v>
          </cell>
          <cell r="D769" t="str">
            <v>m</v>
          </cell>
          <cell r="H769" t="str">
            <v>DNIT 025/2004-ES</v>
          </cell>
        </row>
        <row r="770">
          <cell r="A770" t="str">
            <v>2 S 04 210 14</v>
          </cell>
          <cell r="B770" t="str">
            <v>-</v>
          </cell>
          <cell r="C770" t="str">
            <v>Corpo BDCC 2,00 a 2,00 m alt. 5,00 a 7,50 m</v>
          </cell>
          <cell r="D770" t="str">
            <v>m</v>
          </cell>
          <cell r="H770" t="str">
            <v>DNIT 025/2004-ES</v>
          </cell>
        </row>
        <row r="771">
          <cell r="A771" t="str">
            <v>2 S 04 210 15</v>
          </cell>
          <cell r="B771" t="str">
            <v>-</v>
          </cell>
          <cell r="C771" t="str">
            <v>Corpo BDCC 2,50 x 2,50 m alt. 5,00 a 7,50 m</v>
          </cell>
          <cell r="D771" t="str">
            <v>m</v>
          </cell>
          <cell r="H771" t="str">
            <v>DNIT 025/2004-ES</v>
          </cell>
        </row>
        <row r="772">
          <cell r="A772" t="str">
            <v>2 S 04 210 16</v>
          </cell>
          <cell r="B772" t="str">
            <v>-</v>
          </cell>
          <cell r="C772" t="str">
            <v>Corpo BDCC 3,00 x 3,00 m alt. 5,00 a 7,50 m</v>
          </cell>
          <cell r="D772" t="str">
            <v>m</v>
          </cell>
          <cell r="H772" t="str">
            <v>DNIT 025/2004-ES</v>
          </cell>
        </row>
        <row r="773">
          <cell r="A773" t="str">
            <v>2 S 04 210 17</v>
          </cell>
          <cell r="B773" t="str">
            <v>-</v>
          </cell>
          <cell r="C773" t="str">
            <v>Corpo BDCC 1,50 x 1,50 m alt. 7,50 a 10,00 m</v>
          </cell>
          <cell r="D773" t="str">
            <v>m</v>
          </cell>
          <cell r="H773" t="str">
            <v>DNIT 025/2004-ES</v>
          </cell>
        </row>
        <row r="774">
          <cell r="A774" t="str">
            <v>2 S 04 210 18</v>
          </cell>
          <cell r="B774" t="str">
            <v>-</v>
          </cell>
          <cell r="C774" t="str">
            <v>Corpo BDCC 2,00 x 2,00 m alt. 7,50 a 10,00 m</v>
          </cell>
          <cell r="D774" t="str">
            <v>m</v>
          </cell>
          <cell r="H774" t="str">
            <v>DNIT 025/2004-ES</v>
          </cell>
        </row>
        <row r="775">
          <cell r="A775" t="str">
            <v>2 S 04 210 19</v>
          </cell>
          <cell r="B775" t="str">
            <v>-</v>
          </cell>
          <cell r="C775" t="str">
            <v>Corpo BDCC 2,50 x 2,50 m alt. 7,50 a 10,00 m</v>
          </cell>
          <cell r="D775" t="str">
            <v>m</v>
          </cell>
          <cell r="H775" t="str">
            <v>DNIT 025/2004-ES</v>
          </cell>
        </row>
        <row r="776">
          <cell r="A776" t="str">
            <v>2 S 04 210 20</v>
          </cell>
          <cell r="B776" t="str">
            <v>-</v>
          </cell>
          <cell r="C776" t="str">
            <v>Corpo BDCC 3,00 x 3,00 m alt. 7,50 a 10,00 m</v>
          </cell>
          <cell r="D776" t="str">
            <v>m</v>
          </cell>
          <cell r="H776" t="str">
            <v>DNIT 025/2004-ES</v>
          </cell>
        </row>
        <row r="777">
          <cell r="A777" t="str">
            <v>2 S 04 210 21</v>
          </cell>
          <cell r="B777" t="str">
            <v>-</v>
          </cell>
          <cell r="C777" t="str">
            <v>Corpo BDCC 1,50 x 1,50 m alt. 10,00 a 12,50 m</v>
          </cell>
          <cell r="D777" t="str">
            <v>m</v>
          </cell>
          <cell r="H777" t="str">
            <v>DNIT 025/2004-ES</v>
          </cell>
        </row>
        <row r="778">
          <cell r="A778" t="str">
            <v>2 S 04 210 22</v>
          </cell>
          <cell r="B778" t="str">
            <v>-</v>
          </cell>
          <cell r="C778" t="str">
            <v>Corpo BDCC 2,00 x 2,00 m alt. 10,00 a 12,50 m</v>
          </cell>
          <cell r="D778" t="str">
            <v>m</v>
          </cell>
          <cell r="H778" t="str">
            <v>DNIT 025/2004-ES</v>
          </cell>
        </row>
        <row r="779">
          <cell r="A779" t="str">
            <v>2 S 04 210 23</v>
          </cell>
          <cell r="B779" t="str">
            <v>-</v>
          </cell>
          <cell r="C779" t="str">
            <v>Corpo BDCC 2,50 x 2,50 m alt. 10,00 a 12,50 m</v>
          </cell>
          <cell r="D779" t="str">
            <v>m</v>
          </cell>
          <cell r="H779" t="str">
            <v>DNIT 025/2004-ES</v>
          </cell>
        </row>
        <row r="780">
          <cell r="A780" t="str">
            <v>2 S 04 210 24</v>
          </cell>
          <cell r="B780" t="str">
            <v>-</v>
          </cell>
          <cell r="C780" t="str">
            <v>Corpo BDCC 3,00 x 3,00 m alt. 10,00 a 12,50 m</v>
          </cell>
          <cell r="D780" t="str">
            <v>m</v>
          </cell>
          <cell r="H780" t="str">
            <v>DNIT 025/2004-ES</v>
          </cell>
        </row>
        <row r="781">
          <cell r="A781" t="str">
            <v>2 S 04 210 25</v>
          </cell>
          <cell r="B781" t="str">
            <v>-</v>
          </cell>
          <cell r="C781" t="str">
            <v>Corpo BDCC 1,50 x 1,50 m alt. 12,50 a 15,00 m</v>
          </cell>
          <cell r="D781" t="str">
            <v>m</v>
          </cell>
          <cell r="H781" t="str">
            <v>DNIT 025/2004-ES</v>
          </cell>
        </row>
        <row r="782">
          <cell r="A782" t="str">
            <v>2 S 04 210 26</v>
          </cell>
          <cell r="B782" t="str">
            <v>-</v>
          </cell>
          <cell r="C782" t="str">
            <v>Corpo BDCC 2,00 x 2,00 m alt. 12,50 a 15,00 m</v>
          </cell>
          <cell r="D782" t="str">
            <v>m</v>
          </cell>
          <cell r="H782" t="str">
            <v>DNIT 025/2004-ES</v>
          </cell>
        </row>
        <row r="783">
          <cell r="A783" t="str">
            <v>2 S 04 210 27</v>
          </cell>
          <cell r="B783" t="str">
            <v>-</v>
          </cell>
          <cell r="C783" t="str">
            <v>Corpo BDCC 2,50 x 2,50 m alt. 12,50 a 15,00 m</v>
          </cell>
          <cell r="D783" t="str">
            <v>m</v>
          </cell>
          <cell r="H783" t="str">
            <v>DNIT 025/2004-ES</v>
          </cell>
        </row>
        <row r="784">
          <cell r="A784" t="str">
            <v>2 S 04 210 28</v>
          </cell>
          <cell r="B784" t="str">
            <v>-</v>
          </cell>
          <cell r="C784" t="str">
            <v>Corpo BDCC 3,00 x 3,00 m alt. 12,50 a 15,00 m</v>
          </cell>
          <cell r="D784" t="str">
            <v>m</v>
          </cell>
          <cell r="H784" t="str">
            <v>DNIT 025/2004-ES</v>
          </cell>
        </row>
        <row r="785">
          <cell r="A785" t="str">
            <v>2 S 04 210 51</v>
          </cell>
          <cell r="B785" t="str">
            <v>-</v>
          </cell>
          <cell r="C785" t="str">
            <v>Corpo BDCC 1,50 x 1,50 m alt. 0 a 1,00 m AC/BC</v>
          </cell>
          <cell r="D785" t="str">
            <v>m</v>
          </cell>
          <cell r="H785" t="str">
            <v>DNIT 025/2004-ES</v>
          </cell>
        </row>
        <row r="786">
          <cell r="A786" t="str">
            <v>2 S 04 210 52</v>
          </cell>
          <cell r="B786" t="str">
            <v>-</v>
          </cell>
          <cell r="C786" t="str">
            <v>Corpo BDCC 2,00 x 2,00 m alt. 0 a 1,00 m AC/BC</v>
          </cell>
          <cell r="D786" t="str">
            <v>m</v>
          </cell>
          <cell r="H786" t="str">
            <v>DNIT 025/2004-ES</v>
          </cell>
        </row>
        <row r="787">
          <cell r="A787" t="str">
            <v>2 S 04 210 53</v>
          </cell>
          <cell r="B787" t="str">
            <v>-</v>
          </cell>
          <cell r="C787" t="str">
            <v>Corpo BDCC 2,50 a 2,50 m alt. 0 a 1,00 m AC/BC</v>
          </cell>
          <cell r="D787" t="str">
            <v>m</v>
          </cell>
          <cell r="H787" t="str">
            <v>DNIT 025/2004-ES</v>
          </cell>
        </row>
        <row r="788">
          <cell r="A788" t="str">
            <v>2 S 04 210 54</v>
          </cell>
          <cell r="B788" t="str">
            <v>-</v>
          </cell>
          <cell r="C788" t="str">
            <v>Corpo BDCC 3,00 x 3,00 m alt. 0 a 1,00 m AC/BC</v>
          </cell>
          <cell r="D788" t="str">
            <v>m</v>
          </cell>
          <cell r="H788" t="str">
            <v>DNIT 025/2004-ES</v>
          </cell>
        </row>
        <row r="789">
          <cell r="A789" t="str">
            <v>2 S 04 210 55</v>
          </cell>
          <cell r="B789" t="str">
            <v>-</v>
          </cell>
          <cell r="C789" t="str">
            <v>Corpo BDCC 1,50 x 1,50 m alt. 1,00 a 2,50 m AC/BC</v>
          </cell>
          <cell r="D789" t="str">
            <v>m</v>
          </cell>
          <cell r="H789" t="str">
            <v>DNIT 025/2004-ES</v>
          </cell>
        </row>
        <row r="790">
          <cell r="A790" t="str">
            <v>2 S 04 210 56</v>
          </cell>
          <cell r="B790" t="str">
            <v>-</v>
          </cell>
          <cell r="C790" t="str">
            <v>Corpo BDCC 2,00 x 2,00 m alt. 1,00 a 2,50 m AC/BC</v>
          </cell>
          <cell r="D790" t="str">
            <v>m</v>
          </cell>
          <cell r="H790" t="str">
            <v>DNIT 025/2004-ES</v>
          </cell>
        </row>
        <row r="791">
          <cell r="A791" t="str">
            <v>2 S 04 210 57</v>
          </cell>
          <cell r="B791" t="str">
            <v>-</v>
          </cell>
          <cell r="C791" t="str">
            <v>Corpo BDCC 2,50 x 2,50 m alt. 1,00 a 2,50 m AC/BC</v>
          </cell>
          <cell r="D791" t="str">
            <v>m</v>
          </cell>
          <cell r="H791" t="str">
            <v>DNIT 025/2004-ES</v>
          </cell>
        </row>
        <row r="792">
          <cell r="A792" t="str">
            <v>2 S 04 210 58</v>
          </cell>
          <cell r="B792" t="str">
            <v>-</v>
          </cell>
          <cell r="C792" t="str">
            <v>Corpo BDCC 3,00 x 3,00 m alt. 1,00 a 2,50 m AC/BC</v>
          </cell>
          <cell r="D792" t="str">
            <v>m</v>
          </cell>
          <cell r="H792" t="str">
            <v>DNIT 025/2004-ES</v>
          </cell>
        </row>
        <row r="793">
          <cell r="A793" t="str">
            <v>2 S 04 210 59</v>
          </cell>
          <cell r="B793" t="str">
            <v>-</v>
          </cell>
          <cell r="C793" t="str">
            <v>Corpo BDCC 1,50 x 1,50 m alt. 2,50 a 5,00 m AC/BC</v>
          </cell>
          <cell r="D793" t="str">
            <v>m</v>
          </cell>
          <cell r="H793" t="str">
            <v>DNIT 025/2004-ES</v>
          </cell>
        </row>
        <row r="794">
          <cell r="A794" t="str">
            <v>2 S 04 210 60</v>
          </cell>
          <cell r="B794" t="str">
            <v>-</v>
          </cell>
          <cell r="C794" t="str">
            <v>Corpo BDCC 2,00 x 2,00 m alt. 2,50 a 5,00 m AC/BC</v>
          </cell>
          <cell r="D794" t="str">
            <v>m</v>
          </cell>
          <cell r="H794" t="str">
            <v>DNIT 025/2004-ES</v>
          </cell>
        </row>
        <row r="795">
          <cell r="A795" t="str">
            <v>2 S 04 210 61</v>
          </cell>
          <cell r="B795" t="str">
            <v>-</v>
          </cell>
          <cell r="C795" t="str">
            <v>Corpo BDCC 2,50 x 2,50 m alt. 2,50 a 5,00 m AC/BC</v>
          </cell>
          <cell r="D795" t="str">
            <v>m</v>
          </cell>
          <cell r="H795" t="str">
            <v>DNIT 025/2004-ES</v>
          </cell>
        </row>
        <row r="796">
          <cell r="A796" t="str">
            <v>2 S 04 210 62</v>
          </cell>
          <cell r="B796" t="str">
            <v>-</v>
          </cell>
          <cell r="C796" t="str">
            <v>Corpo BDCC 3,00 x 3,00 m alt. 2,50 a 5,00 m AC/BC</v>
          </cell>
          <cell r="D796" t="str">
            <v>m</v>
          </cell>
          <cell r="H796" t="str">
            <v>DNIT 025/2004-ES</v>
          </cell>
        </row>
        <row r="797">
          <cell r="A797" t="str">
            <v>2 S 04 210 63</v>
          </cell>
          <cell r="B797" t="str">
            <v>-</v>
          </cell>
          <cell r="C797" t="str">
            <v>Corpo BDCC 1,50 x 1,50 m alt. 5,00 a 7,50 m AC/BC</v>
          </cell>
          <cell r="D797" t="str">
            <v>m</v>
          </cell>
          <cell r="H797" t="str">
            <v>DNIT 025/2004-ES</v>
          </cell>
        </row>
        <row r="798">
          <cell r="A798" t="str">
            <v>2 S 04 210 64</v>
          </cell>
          <cell r="B798" t="str">
            <v>-</v>
          </cell>
          <cell r="C798" t="str">
            <v>Corpo BDCC 2,00 x 2,00 m alt. 5,00 a 7,50 m AC/BC</v>
          </cell>
          <cell r="D798" t="str">
            <v>m</v>
          </cell>
          <cell r="H798" t="str">
            <v>DNIT 025/2004-ES</v>
          </cell>
        </row>
        <row r="799">
          <cell r="A799" t="str">
            <v>2 S 04 210 65</v>
          </cell>
          <cell r="B799" t="str">
            <v>-</v>
          </cell>
          <cell r="C799" t="str">
            <v>Corpo BDCC 2,50 x 2,50 m alt. 5,00 a 7,50 m AC/BC</v>
          </cell>
          <cell r="D799" t="str">
            <v>m</v>
          </cell>
          <cell r="H799" t="str">
            <v>DNIT 025/2004-ES</v>
          </cell>
        </row>
        <row r="800">
          <cell r="A800" t="str">
            <v>2 S 04 210 66</v>
          </cell>
          <cell r="B800" t="str">
            <v>-</v>
          </cell>
          <cell r="C800" t="str">
            <v>Corpo BDCC 3,00 x 3,00 m alt. 5,00 a 7,50 m AC/BC</v>
          </cell>
          <cell r="D800" t="str">
            <v>m</v>
          </cell>
          <cell r="H800" t="str">
            <v>DNIT 025/2004-ES</v>
          </cell>
        </row>
        <row r="801">
          <cell r="A801" t="str">
            <v>2 S 04 210 67</v>
          </cell>
          <cell r="B801" t="str">
            <v>-</v>
          </cell>
          <cell r="C801" t="str">
            <v>Corpo BDCC 1,50 x 1,50 m alt. 7,50 a 10,00 m AC/BC</v>
          </cell>
          <cell r="D801" t="str">
            <v>m</v>
          </cell>
          <cell r="H801" t="str">
            <v>DNIT 025/2004-ES</v>
          </cell>
        </row>
        <row r="802">
          <cell r="A802" t="str">
            <v>2 S 04 210 68</v>
          </cell>
          <cell r="B802" t="str">
            <v>-</v>
          </cell>
          <cell r="C802" t="str">
            <v>Corpo BDCC 2,00 x 2,00 m alt. 7,50 a 10,00 m AC/BC</v>
          </cell>
          <cell r="D802" t="str">
            <v>m</v>
          </cell>
          <cell r="H802" t="str">
            <v>DNIT 025/2004-ES</v>
          </cell>
        </row>
        <row r="803">
          <cell r="A803" t="str">
            <v>2 S 04 210 69</v>
          </cell>
          <cell r="B803" t="str">
            <v>-</v>
          </cell>
          <cell r="C803" t="str">
            <v>Corpo BDCC 2,50 x 2,50 m alt. 7,50 a 10,00 m AC/BC</v>
          </cell>
          <cell r="D803" t="str">
            <v>m</v>
          </cell>
          <cell r="H803" t="str">
            <v>DNIT 025/2004-ES</v>
          </cell>
        </row>
        <row r="804">
          <cell r="A804" t="str">
            <v>2 S 04 210 70</v>
          </cell>
          <cell r="B804" t="str">
            <v>-</v>
          </cell>
          <cell r="C804" t="str">
            <v>Corpo BDCC 3,00 x 3,00 m alt. 7,50 a 10,00 m AC/BC</v>
          </cell>
          <cell r="D804" t="str">
            <v>m</v>
          </cell>
          <cell r="H804" t="str">
            <v>DNIT 025/2004-ES</v>
          </cell>
        </row>
        <row r="805">
          <cell r="A805" t="str">
            <v>2 S 04 210 71</v>
          </cell>
          <cell r="B805" t="str">
            <v>-</v>
          </cell>
          <cell r="C805" t="str">
            <v>Corpo BDCC 1,50 x 1,50 m alt.10,00 a 12,50 m AC/BC</v>
          </cell>
          <cell r="D805" t="str">
            <v>m</v>
          </cell>
          <cell r="H805" t="str">
            <v>DNIT 025/2004-ES</v>
          </cell>
        </row>
        <row r="806">
          <cell r="A806" t="str">
            <v>2 S 04 210 72</v>
          </cell>
          <cell r="B806" t="str">
            <v>-</v>
          </cell>
          <cell r="C806" t="str">
            <v>Corpo BDCC 2,00 x 2,00 m alt.10,00 a 12,50 m AC/BC</v>
          </cell>
          <cell r="D806" t="str">
            <v>m</v>
          </cell>
          <cell r="H806" t="str">
            <v>DNIT 025/2004-ES</v>
          </cell>
        </row>
        <row r="807">
          <cell r="A807" t="str">
            <v>2 S 04 210 73</v>
          </cell>
          <cell r="B807" t="str">
            <v>-</v>
          </cell>
          <cell r="C807" t="str">
            <v>Corpo BDCC 2,50 x 2,50 m alt.10,00 a 12,50 m AC/BC</v>
          </cell>
          <cell r="D807" t="str">
            <v>m</v>
          </cell>
          <cell r="H807" t="str">
            <v>DNIT 025/2004-ES</v>
          </cell>
        </row>
        <row r="808">
          <cell r="A808" t="str">
            <v>2 S 04 210 74</v>
          </cell>
          <cell r="B808" t="str">
            <v>-</v>
          </cell>
          <cell r="C808" t="str">
            <v>Corpo BDCC 3,00 x 3,00 m alt.10,00 a 12,50 m AC/BC</v>
          </cell>
          <cell r="D808" t="str">
            <v>m</v>
          </cell>
          <cell r="H808" t="str">
            <v>DNIT 025/2004-ES</v>
          </cell>
        </row>
        <row r="809">
          <cell r="A809" t="str">
            <v>2 S 04 210 75</v>
          </cell>
          <cell r="B809" t="str">
            <v>-</v>
          </cell>
          <cell r="C809" t="str">
            <v>Corpo BDCC 1,50 x 1,50 m alt.12,50 a 15,00 m AC/BC</v>
          </cell>
          <cell r="D809" t="str">
            <v>m</v>
          </cell>
          <cell r="H809" t="str">
            <v>DNIT 025/2004-ES</v>
          </cell>
        </row>
        <row r="810">
          <cell r="A810" t="str">
            <v>2 S 04 210 76</v>
          </cell>
          <cell r="B810" t="str">
            <v>-</v>
          </cell>
          <cell r="C810" t="str">
            <v>Corpo BDCC 2,00 x 2,00 m alt.12,50 a 15,00 m AC/BC</v>
          </cell>
          <cell r="D810" t="str">
            <v>m</v>
          </cell>
          <cell r="H810" t="str">
            <v>DNIT 025/2004-ES</v>
          </cell>
        </row>
        <row r="811">
          <cell r="A811" t="str">
            <v>2 S 04 210 77</v>
          </cell>
          <cell r="B811" t="str">
            <v>-</v>
          </cell>
          <cell r="C811" t="str">
            <v>Corpo BDCC 2,50 x 2,50 m alt.12,50 a 15,00 m AC/BC</v>
          </cell>
          <cell r="D811" t="str">
            <v>m</v>
          </cell>
          <cell r="H811" t="str">
            <v>DNIT 025/2004-ES</v>
          </cell>
        </row>
        <row r="812">
          <cell r="A812" t="str">
            <v>2 S 04 210 78</v>
          </cell>
          <cell r="B812" t="str">
            <v>-</v>
          </cell>
          <cell r="C812" t="str">
            <v>Corpo BDCC 3,00 x 3,00 m alt.12,50 a 15,00 m AC/BC</v>
          </cell>
          <cell r="D812" t="str">
            <v>m</v>
          </cell>
          <cell r="H812" t="str">
            <v>DNIT 025/2004-ES</v>
          </cell>
        </row>
        <row r="813">
          <cell r="A813" t="str">
            <v>2 S 04 211 01</v>
          </cell>
          <cell r="B813" t="str">
            <v>-</v>
          </cell>
          <cell r="C813" t="str">
            <v>Boca BDCC 1,50 x 1,50 m normal</v>
          </cell>
          <cell r="D813" t="str">
            <v>und</v>
          </cell>
          <cell r="H813" t="str">
            <v>DNIT 025/2004-ES</v>
          </cell>
        </row>
        <row r="814">
          <cell r="A814" t="str">
            <v>2 S 04 211 02</v>
          </cell>
          <cell r="B814" t="str">
            <v>-</v>
          </cell>
          <cell r="C814" t="str">
            <v>Boca BDCC 2,00 x 2,00 m normal</v>
          </cell>
          <cell r="D814" t="str">
            <v>und</v>
          </cell>
          <cell r="H814" t="str">
            <v>DNIT 025/2004-ES</v>
          </cell>
        </row>
        <row r="815">
          <cell r="A815" t="str">
            <v>2 S 04 211 03</v>
          </cell>
          <cell r="B815" t="str">
            <v>-</v>
          </cell>
          <cell r="C815" t="str">
            <v>Boca BDCC 2,50 x 2,50 m normal</v>
          </cell>
          <cell r="D815" t="str">
            <v>und</v>
          </cell>
          <cell r="H815" t="str">
            <v>DNIT 025/2004-ES</v>
          </cell>
        </row>
        <row r="816">
          <cell r="A816" t="str">
            <v>2 S 04 211 04</v>
          </cell>
          <cell r="B816" t="str">
            <v>-</v>
          </cell>
          <cell r="C816" t="str">
            <v>Boca BDCC 3,00 x 3,00 m normal</v>
          </cell>
          <cell r="D816" t="str">
            <v>und</v>
          </cell>
          <cell r="H816" t="str">
            <v>DNIT 025/2004-ES</v>
          </cell>
        </row>
        <row r="817">
          <cell r="A817" t="str">
            <v>2 S 04 211 05</v>
          </cell>
          <cell r="B817" t="str">
            <v>-</v>
          </cell>
          <cell r="C817" t="str">
            <v>Boca BDCC 1,50 x 1,50 m esc.=15</v>
          </cell>
          <cell r="D817" t="str">
            <v>und</v>
          </cell>
          <cell r="H817" t="str">
            <v>DNIT 025/2004-ES</v>
          </cell>
        </row>
        <row r="818">
          <cell r="A818" t="str">
            <v>2 S 04 211 06</v>
          </cell>
          <cell r="B818" t="str">
            <v>-</v>
          </cell>
          <cell r="C818" t="str">
            <v>Boca BDCC 2,00 x 2,00 m esc=15</v>
          </cell>
          <cell r="D818" t="str">
            <v>und</v>
          </cell>
          <cell r="H818" t="str">
            <v>DNIT 025/2004-ES</v>
          </cell>
        </row>
        <row r="819">
          <cell r="A819" t="str">
            <v>2 S 04 211 07</v>
          </cell>
          <cell r="B819" t="str">
            <v>-</v>
          </cell>
          <cell r="C819" t="str">
            <v>Boca BDCC 2,50 x 2,50 m esc=15</v>
          </cell>
          <cell r="D819" t="str">
            <v>und</v>
          </cell>
          <cell r="H819" t="str">
            <v>DNIT 025/2004-ES</v>
          </cell>
        </row>
        <row r="820">
          <cell r="A820" t="str">
            <v>2 S 04 211 08</v>
          </cell>
          <cell r="B820" t="str">
            <v>-</v>
          </cell>
          <cell r="C820" t="str">
            <v>Boca BDCC 3,00 x 3,00 m esc=15</v>
          </cell>
          <cell r="D820" t="str">
            <v>und</v>
          </cell>
          <cell r="H820" t="str">
            <v>DNIT 025/2004-ES</v>
          </cell>
        </row>
        <row r="821">
          <cell r="A821" t="str">
            <v>2 S 04 211 09</v>
          </cell>
          <cell r="B821" t="str">
            <v>-</v>
          </cell>
          <cell r="C821" t="str">
            <v>Boca BDCC 1,50 x 1,50 m - esc.=30</v>
          </cell>
          <cell r="D821" t="str">
            <v>und</v>
          </cell>
          <cell r="H821" t="str">
            <v>DNIT 025/2004-ES</v>
          </cell>
        </row>
        <row r="822">
          <cell r="A822" t="str">
            <v>2 S 04 211 10</v>
          </cell>
          <cell r="B822" t="str">
            <v>-</v>
          </cell>
          <cell r="C822" t="str">
            <v>Boca BDCC 2,00 x 2,00 m esc=30</v>
          </cell>
          <cell r="D822" t="str">
            <v>und</v>
          </cell>
          <cell r="H822" t="str">
            <v>DNIT 025/2004-ES</v>
          </cell>
        </row>
        <row r="823">
          <cell r="A823" t="str">
            <v>2 S 04 211 11</v>
          </cell>
          <cell r="B823" t="str">
            <v>-</v>
          </cell>
          <cell r="C823" t="str">
            <v>Boca BDCC 2,50 x 2,50 m esc.=30</v>
          </cell>
          <cell r="D823" t="str">
            <v>und</v>
          </cell>
          <cell r="H823" t="str">
            <v>DNIT 025/2004-ES</v>
          </cell>
        </row>
        <row r="824">
          <cell r="A824" t="str">
            <v>2 S 04 211 12</v>
          </cell>
          <cell r="B824" t="str">
            <v>-</v>
          </cell>
          <cell r="C824" t="str">
            <v>Boca BDCC 3,00 x 3,00 m esc=30</v>
          </cell>
          <cell r="D824" t="str">
            <v>und</v>
          </cell>
          <cell r="H824" t="str">
            <v>DNIT 025/2004-ES</v>
          </cell>
        </row>
        <row r="825">
          <cell r="A825" t="str">
            <v>2 S 04 211 13</v>
          </cell>
          <cell r="B825" t="str">
            <v>-</v>
          </cell>
          <cell r="C825" t="str">
            <v>Boca BDCC 1,50 x 1,50 m esc=45</v>
          </cell>
          <cell r="D825" t="str">
            <v>Und</v>
          </cell>
          <cell r="H825" t="str">
            <v>DNIT 025/2004-ES</v>
          </cell>
        </row>
        <row r="826">
          <cell r="A826" t="str">
            <v>2 S 04 211 14</v>
          </cell>
          <cell r="B826" t="str">
            <v>-</v>
          </cell>
          <cell r="C826" t="str">
            <v>Boca BDCC 2,00 x 2,00 m esc=45</v>
          </cell>
          <cell r="D826" t="str">
            <v>Und</v>
          </cell>
          <cell r="H826" t="str">
            <v>DNIT 025/2004-ES</v>
          </cell>
        </row>
        <row r="827">
          <cell r="A827" t="str">
            <v>2 S 04 211 15</v>
          </cell>
          <cell r="B827" t="str">
            <v>-</v>
          </cell>
          <cell r="C827" t="str">
            <v>Boca BDCC 2,50 x 2,50 m esc=45</v>
          </cell>
          <cell r="D827" t="str">
            <v>Und</v>
          </cell>
          <cell r="H827" t="str">
            <v>DNIT 025/2004-ES</v>
          </cell>
        </row>
        <row r="828">
          <cell r="A828" t="str">
            <v>2 S 04 211 16</v>
          </cell>
          <cell r="B828" t="str">
            <v>-</v>
          </cell>
          <cell r="C828" t="str">
            <v>Boca BDCC 3,00x3,00m - esc=45</v>
          </cell>
          <cell r="D828" t="str">
            <v>Und</v>
          </cell>
          <cell r="H828" t="str">
            <v>DNIT 025/2004-ES</v>
          </cell>
        </row>
        <row r="829">
          <cell r="A829" t="str">
            <v>2 S 04 211 51</v>
          </cell>
          <cell r="B829" t="str">
            <v>-</v>
          </cell>
          <cell r="C829" t="str">
            <v>Boca BDCC 1,50 x 1,50 m normal AC/BC</v>
          </cell>
          <cell r="D829" t="str">
            <v>Und</v>
          </cell>
          <cell r="H829" t="str">
            <v>DNIT 025/2004-ES</v>
          </cell>
        </row>
        <row r="830">
          <cell r="A830" t="str">
            <v>2 S 04 211 52</v>
          </cell>
          <cell r="B830" t="str">
            <v>-</v>
          </cell>
          <cell r="C830" t="str">
            <v>Boca BDCC 2,00 x 2,00 m normal AC/BC</v>
          </cell>
          <cell r="D830" t="str">
            <v>Und</v>
          </cell>
          <cell r="H830" t="str">
            <v>DNIT 025/2004-ES</v>
          </cell>
        </row>
        <row r="831">
          <cell r="A831" t="str">
            <v>2 S 04 211 53</v>
          </cell>
          <cell r="B831" t="str">
            <v>-</v>
          </cell>
          <cell r="C831" t="str">
            <v>Boca BDCC 2,50 x 2,50 m normal AC/BC</v>
          </cell>
          <cell r="D831" t="str">
            <v>Und</v>
          </cell>
          <cell r="H831" t="str">
            <v>DNIT 025/2004-ES</v>
          </cell>
        </row>
        <row r="832">
          <cell r="A832" t="str">
            <v>2 S 04 211 54</v>
          </cell>
          <cell r="B832" t="str">
            <v>-</v>
          </cell>
          <cell r="C832" t="str">
            <v>Boca BDCC 3,00 x 3,00 m normal AC/BC</v>
          </cell>
          <cell r="D832" t="str">
            <v>Und</v>
          </cell>
          <cell r="H832" t="str">
            <v>DNIT 025/2004-ES</v>
          </cell>
        </row>
        <row r="833">
          <cell r="A833" t="str">
            <v>2 S 04 211 55</v>
          </cell>
          <cell r="B833" t="str">
            <v>-</v>
          </cell>
          <cell r="C833" t="str">
            <v>Boca BDCC 1,50 x 1,50 m esc=15 AC/BC</v>
          </cell>
          <cell r="D833" t="str">
            <v>Und</v>
          </cell>
          <cell r="H833" t="str">
            <v>DNIT 025/2004-ES</v>
          </cell>
        </row>
        <row r="834">
          <cell r="A834" t="str">
            <v>2 S 04 211 56</v>
          </cell>
          <cell r="B834" t="str">
            <v>-</v>
          </cell>
          <cell r="C834" t="str">
            <v>Boca BDCC 2,00 x 2,00 m esc=15 AC/BC</v>
          </cell>
          <cell r="D834" t="str">
            <v>Und</v>
          </cell>
          <cell r="H834" t="str">
            <v>DNIT 025/2004-ES</v>
          </cell>
        </row>
        <row r="835">
          <cell r="A835" t="str">
            <v>2 S 04 211 57</v>
          </cell>
          <cell r="B835" t="str">
            <v>-</v>
          </cell>
          <cell r="C835" t="str">
            <v>Boca BDCC 2,50 x 2,50 m esc=15 AC/BC</v>
          </cell>
          <cell r="D835" t="str">
            <v>Und</v>
          </cell>
          <cell r="H835" t="str">
            <v>DNIT 025/2004-ES</v>
          </cell>
        </row>
        <row r="836">
          <cell r="A836" t="str">
            <v>2 S 04 211 58</v>
          </cell>
          <cell r="B836" t="str">
            <v>-</v>
          </cell>
          <cell r="C836" t="str">
            <v>Boca BDCC 3,00 x 3,00 m esc=15 AC/BC</v>
          </cell>
          <cell r="D836" t="str">
            <v>Und</v>
          </cell>
          <cell r="H836" t="str">
            <v>DNIT 025/2004-ES</v>
          </cell>
        </row>
        <row r="837">
          <cell r="A837" t="str">
            <v>2 S 04 211 59</v>
          </cell>
          <cell r="B837" t="str">
            <v>-</v>
          </cell>
          <cell r="C837" t="str">
            <v>Boca BDCC 1,50 x 1,50 m esc=30 AC/BC</v>
          </cell>
          <cell r="D837" t="str">
            <v>Und</v>
          </cell>
          <cell r="H837" t="str">
            <v>DNIT 025/2004-ES</v>
          </cell>
        </row>
        <row r="838">
          <cell r="A838" t="str">
            <v>2 S 04 211 60</v>
          </cell>
          <cell r="B838" t="str">
            <v>-</v>
          </cell>
          <cell r="C838" t="str">
            <v>Boca BDCC 2,00 x 2,00 m esc=30 AC/BC</v>
          </cell>
          <cell r="D838" t="str">
            <v>Und</v>
          </cell>
          <cell r="H838" t="str">
            <v>DNIT 025/2004-ES</v>
          </cell>
        </row>
        <row r="839">
          <cell r="A839" t="str">
            <v>2 S 04 211 61</v>
          </cell>
          <cell r="B839" t="str">
            <v>-</v>
          </cell>
          <cell r="C839" t="str">
            <v>Boca BDCC 2,50 x 2,50 m - esc=30 AC/BC</v>
          </cell>
          <cell r="D839" t="str">
            <v>Und</v>
          </cell>
          <cell r="H839" t="str">
            <v>DNIT 025/2004-ES</v>
          </cell>
        </row>
        <row r="840">
          <cell r="A840" t="str">
            <v>2 S 04 211 62</v>
          </cell>
          <cell r="B840" t="str">
            <v>-</v>
          </cell>
          <cell r="C840" t="str">
            <v>Boca BDCC 3,00 x 3,00 m - esc=30 AC/BC</v>
          </cell>
          <cell r="D840" t="str">
            <v>Und</v>
          </cell>
          <cell r="H840" t="str">
            <v>DNIT 025/2004-ES</v>
          </cell>
        </row>
        <row r="841">
          <cell r="A841" t="str">
            <v>2 S 04 211 63</v>
          </cell>
          <cell r="B841" t="str">
            <v>-</v>
          </cell>
          <cell r="C841" t="str">
            <v>Boca BDCC 1,50 x 1,50 m - esc=45 AC/BC</v>
          </cell>
          <cell r="D841" t="str">
            <v>Und</v>
          </cell>
          <cell r="H841" t="str">
            <v>DNIT 025/2004-ES</v>
          </cell>
        </row>
        <row r="842">
          <cell r="A842" t="str">
            <v>2 S 04 211 64</v>
          </cell>
          <cell r="B842" t="str">
            <v>-</v>
          </cell>
          <cell r="C842" t="str">
            <v>Boca BDCC 2,00 x 2,00 m - esc=45 AC/BC</v>
          </cell>
          <cell r="D842" t="str">
            <v>Und</v>
          </cell>
          <cell r="H842" t="str">
            <v>DNIT 025/2004-ES</v>
          </cell>
        </row>
        <row r="843">
          <cell r="A843" t="str">
            <v>2 S 04 211 65</v>
          </cell>
          <cell r="B843" t="str">
            <v>-</v>
          </cell>
          <cell r="C843" t="str">
            <v>Boca BDCC 2,50 x 2,50 m - esc=45 AC/BC</v>
          </cell>
          <cell r="D843" t="str">
            <v>Und</v>
          </cell>
          <cell r="H843" t="str">
            <v>DNIT 025/2004-ES</v>
          </cell>
        </row>
        <row r="844">
          <cell r="A844" t="str">
            <v>2 S 04 211 66</v>
          </cell>
          <cell r="B844" t="str">
            <v>-</v>
          </cell>
          <cell r="C844" t="str">
            <v>Boca BDCC 3,00 x 3,00 m - esc=45 AC/BC</v>
          </cell>
          <cell r="D844" t="str">
            <v>Und</v>
          </cell>
          <cell r="H844" t="str">
            <v>DNIT 025/2004-ES</v>
          </cell>
        </row>
        <row r="845">
          <cell r="A845" t="str">
            <v>2 S 04 220 01</v>
          </cell>
          <cell r="B845" t="str">
            <v>-</v>
          </cell>
          <cell r="C845" t="str">
            <v>Corpo BTCC 1,50 x 1,50 m alt. 0 a 1,00 m</v>
          </cell>
          <cell r="D845" t="str">
            <v>m</v>
          </cell>
          <cell r="H845" t="str">
            <v>DNIT 025/2004-ES</v>
          </cell>
        </row>
        <row r="846">
          <cell r="A846" t="str">
            <v>2 S 04 220 02</v>
          </cell>
          <cell r="B846" t="str">
            <v>-</v>
          </cell>
          <cell r="C846" t="str">
            <v>Corpo BTCC 2,00 x 2,00 m alt. 0 a 1,00 m</v>
          </cell>
          <cell r="D846" t="str">
            <v>m</v>
          </cell>
          <cell r="H846" t="str">
            <v>DNIT 025/2004-ES</v>
          </cell>
        </row>
        <row r="847">
          <cell r="A847" t="str">
            <v>2 S 04 220 03</v>
          </cell>
          <cell r="B847" t="str">
            <v>-</v>
          </cell>
          <cell r="C847" t="str">
            <v>Corpo BTCC 2,50 x 2,50 m alt. 0 a 1,00 m</v>
          </cell>
          <cell r="D847" t="str">
            <v>m</v>
          </cell>
          <cell r="H847" t="str">
            <v>DNIT 025/2004-ES</v>
          </cell>
        </row>
        <row r="848">
          <cell r="A848" t="str">
            <v>2 S 04 220 04</v>
          </cell>
          <cell r="B848" t="str">
            <v>-</v>
          </cell>
          <cell r="C848" t="str">
            <v>Corpo BTCC 3,00 x 3,00 m alt. 0 a 1,00 m</v>
          </cell>
          <cell r="D848" t="str">
            <v>m</v>
          </cell>
          <cell r="H848" t="str">
            <v>DNIT 025/2004-ES</v>
          </cell>
        </row>
        <row r="849">
          <cell r="A849" t="str">
            <v>2 S 04 220 05</v>
          </cell>
          <cell r="B849" t="str">
            <v>-</v>
          </cell>
          <cell r="C849" t="str">
            <v>Corpo BTCC 1,50 x 1,50 m alt. 1,00 a 2,50 m</v>
          </cell>
          <cell r="D849" t="str">
            <v>m</v>
          </cell>
          <cell r="H849" t="str">
            <v>DNIT 025/2004-ES</v>
          </cell>
        </row>
        <row r="850">
          <cell r="A850" t="str">
            <v>2 S 04 220 06</v>
          </cell>
          <cell r="B850" t="str">
            <v>-</v>
          </cell>
          <cell r="C850" t="str">
            <v>Corpo BTCC 2,00 x 2,00 m alt. 1,00 a 2,50 m</v>
          </cell>
          <cell r="D850" t="str">
            <v>m</v>
          </cell>
          <cell r="H850" t="str">
            <v>DNIT 025/2004-ES</v>
          </cell>
        </row>
        <row r="851">
          <cell r="A851" t="str">
            <v>2 S 04 220 07</v>
          </cell>
          <cell r="B851" t="str">
            <v>-</v>
          </cell>
          <cell r="C851" t="str">
            <v>Corpo BTCC 2,50 a 2,50 m alt. 1,00 a 2,50 m</v>
          </cell>
          <cell r="D851" t="str">
            <v>m</v>
          </cell>
          <cell r="H851" t="str">
            <v>DNIT 025/2004-ES</v>
          </cell>
        </row>
        <row r="852">
          <cell r="A852" t="str">
            <v>2 S 04 220 08</v>
          </cell>
          <cell r="B852" t="str">
            <v>-</v>
          </cell>
          <cell r="C852" t="str">
            <v>Corpo BTCC 3,00 x 3,00 m alt. 1,00 a 2,50 m</v>
          </cell>
          <cell r="D852" t="str">
            <v>m</v>
          </cell>
          <cell r="H852" t="str">
            <v>DNIT 025/2004-ES</v>
          </cell>
        </row>
        <row r="853">
          <cell r="A853" t="str">
            <v>2 S 04 220 09</v>
          </cell>
          <cell r="B853" t="str">
            <v>-</v>
          </cell>
          <cell r="C853" t="str">
            <v>Corpo BTCC 1,50 x 1,50 m alt. 2,50 a 5,00 m</v>
          </cell>
          <cell r="D853" t="str">
            <v>m</v>
          </cell>
          <cell r="H853" t="str">
            <v>DNIT 025/2004-ES</v>
          </cell>
        </row>
        <row r="854">
          <cell r="A854" t="str">
            <v>2 S 04 220 10</v>
          </cell>
          <cell r="B854" t="str">
            <v>-</v>
          </cell>
          <cell r="C854" t="str">
            <v>Corpo BTCC 2,00 x 2,00 m alt. 2,50 a 5,00 m</v>
          </cell>
          <cell r="D854" t="str">
            <v>m</v>
          </cell>
          <cell r="H854" t="str">
            <v>DNIT 025/2004-ES</v>
          </cell>
        </row>
        <row r="855">
          <cell r="A855" t="str">
            <v>2 S 04 220 11</v>
          </cell>
          <cell r="B855" t="str">
            <v>-</v>
          </cell>
          <cell r="C855" t="str">
            <v>Corpo BTCC 2,50 x 2,50 m alt. 2,50 a 5,00 m</v>
          </cell>
          <cell r="D855" t="str">
            <v>m</v>
          </cell>
          <cell r="H855" t="str">
            <v>DNIT 025/2004-ES</v>
          </cell>
        </row>
        <row r="856">
          <cell r="A856" t="str">
            <v>2 S 04 220 12</v>
          </cell>
          <cell r="B856" t="str">
            <v>-</v>
          </cell>
          <cell r="C856" t="str">
            <v>Corpo BTCC 3,00 x 3,00 m alt. 2,50 a 5,00 m</v>
          </cell>
          <cell r="D856" t="str">
            <v>m</v>
          </cell>
          <cell r="H856" t="str">
            <v>DNIT 025/2004-ES</v>
          </cell>
        </row>
        <row r="857">
          <cell r="A857" t="str">
            <v>2 S 04 220 13</v>
          </cell>
          <cell r="B857" t="str">
            <v>-</v>
          </cell>
          <cell r="C857" t="str">
            <v>Corpo BTCC 1,50 x 1,50 m alt. 5,00 a 7,50 m</v>
          </cell>
          <cell r="D857" t="str">
            <v>m</v>
          </cell>
          <cell r="H857" t="str">
            <v>DNIT 025/2004-ES</v>
          </cell>
        </row>
        <row r="858">
          <cell r="A858" t="str">
            <v>2 S 04 220 14</v>
          </cell>
          <cell r="B858" t="str">
            <v>-</v>
          </cell>
          <cell r="C858" t="str">
            <v>Corpo BTCC 2,00 x 2,00 m alt. 5,00 a 7,50 m</v>
          </cell>
          <cell r="D858" t="str">
            <v>m</v>
          </cell>
          <cell r="H858" t="str">
            <v>DNIT 025/2004-ES</v>
          </cell>
        </row>
        <row r="859">
          <cell r="A859" t="str">
            <v>2 S 04 220 15</v>
          </cell>
          <cell r="B859" t="str">
            <v>-</v>
          </cell>
          <cell r="C859" t="str">
            <v>Corpo BTCC 2,50 x 2,50 m alt. 5,00 a 7,50 m</v>
          </cell>
          <cell r="D859" t="str">
            <v>m</v>
          </cell>
          <cell r="H859" t="str">
            <v>DNIT 025/2004-ES</v>
          </cell>
        </row>
        <row r="860">
          <cell r="A860" t="str">
            <v>2 S 04 220 16</v>
          </cell>
          <cell r="B860" t="str">
            <v>-</v>
          </cell>
          <cell r="C860" t="str">
            <v>Corpo BTCC 3,00 x 3,00 m alt. 5,00 a 7,50 m</v>
          </cell>
          <cell r="D860" t="str">
            <v>m</v>
          </cell>
          <cell r="H860" t="str">
            <v>DNIT 025/2004-ES</v>
          </cell>
        </row>
        <row r="861">
          <cell r="A861" t="str">
            <v>2 S 04 220 17</v>
          </cell>
          <cell r="B861" t="str">
            <v>-</v>
          </cell>
          <cell r="C861" t="str">
            <v>Corpo BTCC 1,50 x 1,50 m alt. 7,50 a 10,00 m</v>
          </cell>
          <cell r="D861" t="str">
            <v>m</v>
          </cell>
          <cell r="H861" t="str">
            <v>DNIT 025/2004-ES</v>
          </cell>
        </row>
        <row r="862">
          <cell r="A862" t="str">
            <v>2 S 04 220 18</v>
          </cell>
          <cell r="B862" t="str">
            <v>-</v>
          </cell>
          <cell r="C862" t="str">
            <v>Corpo BTCC 2,00 x 2,00 m alt. 7,50 m a 10,00 m</v>
          </cell>
          <cell r="D862" t="str">
            <v>m</v>
          </cell>
          <cell r="H862" t="str">
            <v>DNIT 025/2004-ES</v>
          </cell>
        </row>
        <row r="863">
          <cell r="A863" t="str">
            <v>2 S 04 220 19</v>
          </cell>
          <cell r="B863" t="str">
            <v>-</v>
          </cell>
          <cell r="C863" t="str">
            <v>Corpo BTCC 2,50 x 2,50 m alt. 7,50 a 10,00 m</v>
          </cell>
          <cell r="D863" t="str">
            <v>m</v>
          </cell>
          <cell r="H863" t="str">
            <v>DNIT 025/2004-ES</v>
          </cell>
        </row>
        <row r="864">
          <cell r="A864" t="str">
            <v>2 S 04 220 20</v>
          </cell>
          <cell r="B864" t="str">
            <v>-</v>
          </cell>
          <cell r="C864" t="str">
            <v>Corpo BTCC 3,00 x 3,00 m alt 7,50 a 10,00 m</v>
          </cell>
          <cell r="D864" t="str">
            <v>m</v>
          </cell>
          <cell r="H864" t="str">
            <v>DNIT 025/2004-ES</v>
          </cell>
        </row>
        <row r="865">
          <cell r="A865" t="str">
            <v>2 S 04 220 21</v>
          </cell>
          <cell r="B865" t="str">
            <v>-</v>
          </cell>
          <cell r="C865" t="str">
            <v>Corpo BTCC 1,50 x 1,50 m alt. 10,00 a 12,50 m</v>
          </cell>
          <cell r="D865" t="str">
            <v>m</v>
          </cell>
          <cell r="H865" t="str">
            <v>DNIT 025/2004-ES</v>
          </cell>
        </row>
        <row r="866">
          <cell r="A866" t="str">
            <v>2 S 04 220 22</v>
          </cell>
          <cell r="B866" t="str">
            <v>-</v>
          </cell>
          <cell r="C866" t="str">
            <v>Corpo BTCC 2,00 x 2,00 m alt. 10,00 a 12,50 m</v>
          </cell>
          <cell r="D866" t="str">
            <v>m</v>
          </cell>
          <cell r="H866" t="str">
            <v>DNIT 025/2004-ES</v>
          </cell>
        </row>
        <row r="867">
          <cell r="A867" t="str">
            <v>2 S 04 220 23</v>
          </cell>
          <cell r="B867" t="str">
            <v>-</v>
          </cell>
          <cell r="C867" t="str">
            <v>Corpo BTCC 2,50 x 2,50 m alt. 10,00 a 12,50 m</v>
          </cell>
          <cell r="D867" t="str">
            <v>m</v>
          </cell>
          <cell r="H867" t="str">
            <v>DNIT 025/2004-ES</v>
          </cell>
        </row>
        <row r="868">
          <cell r="A868" t="str">
            <v>2 S 04 220 24</v>
          </cell>
          <cell r="B868" t="str">
            <v>-</v>
          </cell>
          <cell r="C868" t="str">
            <v>Corpo BTCC 3,00 x 3,00 m alt. 10,00 a 12,50 m</v>
          </cell>
          <cell r="D868" t="str">
            <v>m</v>
          </cell>
          <cell r="H868" t="str">
            <v>DNIT 025/2004-ES</v>
          </cell>
        </row>
        <row r="869">
          <cell r="A869" t="str">
            <v>2 S 04 220 25</v>
          </cell>
          <cell r="B869" t="str">
            <v>-</v>
          </cell>
          <cell r="C869" t="str">
            <v>Corpo BTCC 1,50 x 1,50 m alt. 12,50 a 15,00 m</v>
          </cell>
          <cell r="D869" t="str">
            <v>m</v>
          </cell>
          <cell r="H869" t="str">
            <v>DNIT 025/2004-ES</v>
          </cell>
        </row>
        <row r="870">
          <cell r="A870" t="str">
            <v>2 S 04 220 26</v>
          </cell>
          <cell r="B870" t="str">
            <v>-</v>
          </cell>
          <cell r="C870" t="str">
            <v>Corpo BTCC 2,00 x 2,00 m alt. 12,50 a 15,00 m</v>
          </cell>
          <cell r="D870" t="str">
            <v>m</v>
          </cell>
          <cell r="H870" t="str">
            <v>DNIT 025/2004-ES</v>
          </cell>
        </row>
        <row r="871">
          <cell r="A871" t="str">
            <v>2 S 04 220 27</v>
          </cell>
          <cell r="B871" t="str">
            <v>-</v>
          </cell>
          <cell r="C871" t="str">
            <v>Corpo BTCC 2,50 x 2,50 m alt. 12,50 a 15,00 m</v>
          </cell>
          <cell r="D871" t="str">
            <v>m</v>
          </cell>
          <cell r="H871" t="str">
            <v>DNIT 025/2004-ES</v>
          </cell>
        </row>
        <row r="872">
          <cell r="A872" t="str">
            <v>2 S 04 220 28</v>
          </cell>
          <cell r="B872" t="str">
            <v>-</v>
          </cell>
          <cell r="C872" t="str">
            <v>Corpo BTCC 3,00 x 3,00 m alt. 12,50 a 15,00 m</v>
          </cell>
          <cell r="D872" t="str">
            <v>m</v>
          </cell>
          <cell r="H872" t="str">
            <v>DNIT 025/2004-ES</v>
          </cell>
        </row>
        <row r="873">
          <cell r="A873" t="str">
            <v>2 S 04 220 51</v>
          </cell>
          <cell r="B873" t="str">
            <v>-</v>
          </cell>
          <cell r="C873" t="str">
            <v>Corpo BTCC 1,50 x 1,50 m alt. 0 a 1,00 m AC/BC</v>
          </cell>
          <cell r="D873" t="str">
            <v>m</v>
          </cell>
          <cell r="H873" t="str">
            <v>DNIT 025/2004-ES</v>
          </cell>
        </row>
        <row r="874">
          <cell r="A874" t="str">
            <v>2 S 04 220 52</v>
          </cell>
          <cell r="B874" t="str">
            <v>-</v>
          </cell>
          <cell r="C874" t="str">
            <v>Corpo BTCC 2,00 x 2,00 m alt. 0 a 1,00 m AC/BC</v>
          </cell>
          <cell r="D874" t="str">
            <v>m</v>
          </cell>
          <cell r="H874" t="str">
            <v>DNIT 025/2004-ES</v>
          </cell>
        </row>
        <row r="875">
          <cell r="A875" t="str">
            <v>2 S 04 220 53</v>
          </cell>
          <cell r="B875" t="str">
            <v>-</v>
          </cell>
          <cell r="C875" t="str">
            <v>Corpo BTCC 2,50 x 2,50 m alt. 0 a 1,00 m AC/BC</v>
          </cell>
          <cell r="D875" t="str">
            <v>m</v>
          </cell>
          <cell r="H875" t="str">
            <v>DNIT 025/2004-ES</v>
          </cell>
        </row>
        <row r="876">
          <cell r="A876" t="str">
            <v>2 S 04 220 54</v>
          </cell>
          <cell r="B876" t="str">
            <v>-</v>
          </cell>
          <cell r="C876" t="str">
            <v>Corpo BTCC 3,00 x 3,00 m alt. 0 a 1,00 m AC/BC</v>
          </cell>
          <cell r="D876" t="str">
            <v>m</v>
          </cell>
          <cell r="H876" t="str">
            <v>DNIT 025/2004-ES</v>
          </cell>
        </row>
        <row r="877">
          <cell r="A877" t="str">
            <v>2 S 04 220 55</v>
          </cell>
          <cell r="B877" t="str">
            <v>-</v>
          </cell>
          <cell r="C877" t="str">
            <v>Corpo BTCC 1,50 x 1,50 m alt. 1,00 a 2,50 m AC/BC</v>
          </cell>
          <cell r="D877" t="str">
            <v>m</v>
          </cell>
          <cell r="H877" t="str">
            <v>DNIT 025/2004-ES</v>
          </cell>
        </row>
        <row r="878">
          <cell r="A878" t="str">
            <v>2 S 04 220 56</v>
          </cell>
          <cell r="B878" t="str">
            <v>-</v>
          </cell>
          <cell r="C878" t="str">
            <v>Corpo BTCC 2,00 x 2,00 m alt. 1,00 a 2,50 m AC/BC</v>
          </cell>
          <cell r="D878" t="str">
            <v>m</v>
          </cell>
          <cell r="H878" t="str">
            <v>DNIT 025/2004-ES</v>
          </cell>
        </row>
        <row r="879">
          <cell r="A879" t="str">
            <v>2 S 04 220 57</v>
          </cell>
          <cell r="B879" t="str">
            <v>-</v>
          </cell>
          <cell r="C879" t="str">
            <v>Corpo BTCC 2,50 x 2,50 m alt. 1,00 a 2,50 m AC/BC</v>
          </cell>
          <cell r="D879" t="str">
            <v>m</v>
          </cell>
          <cell r="H879" t="str">
            <v>DNIT 025/2004-ES</v>
          </cell>
        </row>
        <row r="880">
          <cell r="A880" t="str">
            <v>2 S 04 220 58</v>
          </cell>
          <cell r="B880" t="str">
            <v>-</v>
          </cell>
          <cell r="C880" t="str">
            <v>Corpo BTCC 3,00 x 3,00 m alt. 1,00 a 2,50 m AC/BC</v>
          </cell>
          <cell r="D880" t="str">
            <v>m</v>
          </cell>
          <cell r="H880" t="str">
            <v>DNIT 025/2004-ES</v>
          </cell>
        </row>
        <row r="881">
          <cell r="A881" t="str">
            <v>2 S 04 220 59</v>
          </cell>
          <cell r="B881" t="str">
            <v>-</v>
          </cell>
          <cell r="C881" t="str">
            <v>Corpo BTCC 1,50 x 1,50 m alt. 2,50 a 5,00 m AC/BC</v>
          </cell>
          <cell r="D881" t="str">
            <v>m</v>
          </cell>
          <cell r="H881" t="str">
            <v>DNIT 025/2004-ES</v>
          </cell>
        </row>
        <row r="882">
          <cell r="A882" t="str">
            <v>2 S 04 220 60</v>
          </cell>
          <cell r="B882" t="str">
            <v>-</v>
          </cell>
          <cell r="C882" t="str">
            <v>Corpo BTCC 2,00 x 2,00 m alt. 2,50 a 5,00 m AC/BC</v>
          </cell>
          <cell r="D882" t="str">
            <v>m</v>
          </cell>
          <cell r="H882" t="str">
            <v>DNIT 025/2004-ES</v>
          </cell>
        </row>
        <row r="883">
          <cell r="A883" t="str">
            <v>2 S 04 220 61</v>
          </cell>
          <cell r="B883" t="str">
            <v>-</v>
          </cell>
          <cell r="C883" t="str">
            <v>Corpo BTCC 2,50 x 2,50 m alt. 2,50 a 5,00 m AC/BC</v>
          </cell>
          <cell r="D883" t="str">
            <v>m</v>
          </cell>
          <cell r="H883" t="str">
            <v>DNIT 025/2004-ES</v>
          </cell>
        </row>
        <row r="884">
          <cell r="A884" t="str">
            <v>2 S 04 220 62</v>
          </cell>
          <cell r="B884" t="str">
            <v>-</v>
          </cell>
          <cell r="C884" t="str">
            <v>Corpo BTCC 3,00 x 3,00 m alt. 2,50 a 5,00 m AC/BC</v>
          </cell>
          <cell r="D884" t="str">
            <v>m</v>
          </cell>
          <cell r="H884" t="str">
            <v>DNIT 025/2004-ES</v>
          </cell>
        </row>
        <row r="885">
          <cell r="A885" t="str">
            <v>2 S 04 220 63</v>
          </cell>
          <cell r="B885" t="str">
            <v>-</v>
          </cell>
          <cell r="C885" t="str">
            <v>Corpo BTCC 1,50 x 1,50 m alt. 5,00 a 7,50 m AC/BC</v>
          </cell>
          <cell r="D885" t="str">
            <v>m</v>
          </cell>
          <cell r="H885" t="str">
            <v>DNIT 025/2004-ES</v>
          </cell>
        </row>
        <row r="886">
          <cell r="A886" t="str">
            <v>2 S 04 220 64</v>
          </cell>
          <cell r="B886" t="str">
            <v>-</v>
          </cell>
          <cell r="C886" t="str">
            <v>Corpo BTCC 2,00 x 2,00 m alt. 5,00 a 7,50 m AC/BC</v>
          </cell>
          <cell r="D886" t="str">
            <v>m</v>
          </cell>
          <cell r="H886" t="str">
            <v>DNIT 025/2004-ES</v>
          </cell>
        </row>
        <row r="887">
          <cell r="A887" t="str">
            <v>2 S 04 220 65</v>
          </cell>
          <cell r="B887" t="str">
            <v>-</v>
          </cell>
          <cell r="C887" t="str">
            <v>Corpo BTCC 2,50 x 2,50 m alt. 5,00 a 7,50 m AC/BC</v>
          </cell>
          <cell r="D887" t="str">
            <v>m</v>
          </cell>
          <cell r="H887" t="str">
            <v>DNIT 025/2004-ES</v>
          </cell>
        </row>
        <row r="888">
          <cell r="A888" t="str">
            <v>2 S 04 220 66</v>
          </cell>
          <cell r="B888" t="str">
            <v>-</v>
          </cell>
          <cell r="C888" t="str">
            <v>Corpo BTCC 3,00 x 3,00 m alt. 5,00 a 7,50 m AC/BC</v>
          </cell>
          <cell r="D888" t="str">
            <v>m</v>
          </cell>
          <cell r="H888" t="str">
            <v>DNIT 025/2004-ES</v>
          </cell>
        </row>
        <row r="889">
          <cell r="A889" t="str">
            <v>2 S 04 220 67</v>
          </cell>
          <cell r="B889" t="str">
            <v>-</v>
          </cell>
          <cell r="C889" t="str">
            <v>Corpo BTCC 1,50 x 1,50 m alt. 7,50 a 10,00 m AC/BC</v>
          </cell>
          <cell r="D889" t="str">
            <v>m</v>
          </cell>
          <cell r="H889" t="str">
            <v>DNIT 025/2004-ES</v>
          </cell>
        </row>
        <row r="890">
          <cell r="A890" t="str">
            <v>2 S 04 220 68</v>
          </cell>
          <cell r="B890" t="str">
            <v>-</v>
          </cell>
          <cell r="C890" t="str">
            <v>Corpo BTCC 2,00 x 2,00 m alt. 7,50 a 10,00 m AC/BC</v>
          </cell>
          <cell r="D890" t="str">
            <v>m</v>
          </cell>
          <cell r="H890" t="str">
            <v>DNIT 025/2004-ES</v>
          </cell>
        </row>
        <row r="891">
          <cell r="A891" t="str">
            <v>2 S 04 220 69</v>
          </cell>
          <cell r="B891" t="str">
            <v>-</v>
          </cell>
          <cell r="C891" t="str">
            <v>Corpo BTCC 2,50 x 2,50 m alt. 7,50 a 10,00 m AC/BC</v>
          </cell>
          <cell r="D891" t="str">
            <v>m</v>
          </cell>
          <cell r="H891" t="str">
            <v>DNIT 025/2004-ES</v>
          </cell>
        </row>
        <row r="892">
          <cell r="A892" t="str">
            <v>2 S 04 220 70</v>
          </cell>
          <cell r="B892" t="str">
            <v>-</v>
          </cell>
          <cell r="C892" t="str">
            <v>Corpo BTCC 3,00 x 3,00 m alt. 7,50 a 10,00 m AC/BC</v>
          </cell>
          <cell r="D892" t="str">
            <v>m</v>
          </cell>
          <cell r="H892" t="str">
            <v>DNIT 025/2004-ES</v>
          </cell>
        </row>
        <row r="893">
          <cell r="A893" t="str">
            <v>2 S 04 220 71</v>
          </cell>
          <cell r="B893" t="str">
            <v>-</v>
          </cell>
          <cell r="C893" t="str">
            <v>Corpo BTCC 1,50 x 1,50 m alt.10,00 a 12,50 m AC/BC</v>
          </cell>
          <cell r="D893" t="str">
            <v>m</v>
          </cell>
          <cell r="H893" t="str">
            <v>DNIT 025/2004-ES</v>
          </cell>
        </row>
        <row r="894">
          <cell r="A894" t="str">
            <v>2 S 04 220 72</v>
          </cell>
          <cell r="B894" t="str">
            <v>-</v>
          </cell>
          <cell r="C894" t="str">
            <v>Corpo BTCC 2,00 x 2,00 m alt.10,00 a 12,50 m AC/BC</v>
          </cell>
          <cell r="D894" t="str">
            <v>m</v>
          </cell>
          <cell r="H894" t="str">
            <v>DNIT 025/2004-ES</v>
          </cell>
        </row>
        <row r="895">
          <cell r="A895" t="str">
            <v>2 S 04 220 73</v>
          </cell>
          <cell r="B895" t="str">
            <v>-</v>
          </cell>
          <cell r="C895" t="str">
            <v>Corpo BTCC 2,50 x 2,50 m alt.10,00 a 12,50 m AC/BC</v>
          </cell>
          <cell r="D895" t="str">
            <v>m</v>
          </cell>
          <cell r="H895" t="str">
            <v>DNIT 025/2004-ES</v>
          </cell>
        </row>
        <row r="896">
          <cell r="A896" t="str">
            <v>2 S 04 220 74</v>
          </cell>
          <cell r="B896" t="str">
            <v>-</v>
          </cell>
          <cell r="C896" t="str">
            <v>Corpo BTCC 3,00 x 3,00 m alt.10,00 a 12,50 m AC/BC</v>
          </cell>
          <cell r="D896" t="str">
            <v>m</v>
          </cell>
          <cell r="H896" t="str">
            <v>DNIT 025/2004-ES</v>
          </cell>
        </row>
        <row r="897">
          <cell r="A897" t="str">
            <v>2 S 04 220 75</v>
          </cell>
          <cell r="B897" t="str">
            <v>-</v>
          </cell>
          <cell r="C897" t="str">
            <v>Corpo BTCC 1,50 x 1,50 m alt.12,50 a 15,00 m AC/BC</v>
          </cell>
          <cell r="D897" t="str">
            <v>m</v>
          </cell>
          <cell r="H897" t="str">
            <v>DNIT 025/2004-ES</v>
          </cell>
        </row>
        <row r="898">
          <cell r="A898" t="str">
            <v>2 S 04 220 76</v>
          </cell>
          <cell r="B898" t="str">
            <v>-</v>
          </cell>
          <cell r="C898" t="str">
            <v>Corpo BTCC 2,00 x 2,00 m alt.12,50 a 15,00 m AC/BC</v>
          </cell>
          <cell r="D898" t="str">
            <v>m</v>
          </cell>
          <cell r="H898" t="str">
            <v>DNIT 025/2004-ES</v>
          </cell>
        </row>
        <row r="899">
          <cell r="A899" t="str">
            <v>2 S 04 220 77</v>
          </cell>
          <cell r="B899" t="str">
            <v>-</v>
          </cell>
          <cell r="C899" t="str">
            <v>Corpo BTCC 2,50 x 2,50 m alt.12,50 a 15,00 m AC/BC</v>
          </cell>
          <cell r="D899" t="str">
            <v>m</v>
          </cell>
          <cell r="H899" t="str">
            <v>DNIT 025/2004-ES</v>
          </cell>
        </row>
        <row r="900">
          <cell r="A900" t="str">
            <v>2 S 04 220 78</v>
          </cell>
          <cell r="B900" t="str">
            <v>-</v>
          </cell>
          <cell r="C900" t="str">
            <v>Corpo BTCC 3,00 x 3,00 m alt.12,50 a 15,00 m AC/BC</v>
          </cell>
          <cell r="D900" t="str">
            <v>m</v>
          </cell>
          <cell r="H900" t="str">
            <v>DNIT 025/2004-ES</v>
          </cell>
        </row>
        <row r="901">
          <cell r="A901" t="str">
            <v>2 S 04 221 01</v>
          </cell>
          <cell r="B901" t="str">
            <v>-</v>
          </cell>
          <cell r="C901" t="str">
            <v>Boca BTCC 1,50 x 1,50 m normal</v>
          </cell>
          <cell r="D901" t="str">
            <v>und</v>
          </cell>
          <cell r="H901" t="str">
            <v>DNIT 025/2004-ES</v>
          </cell>
        </row>
        <row r="902">
          <cell r="A902" t="str">
            <v>2 S 04 221 02</v>
          </cell>
          <cell r="B902" t="str">
            <v>-</v>
          </cell>
          <cell r="C902" t="str">
            <v>Boca BTCC 2,00 x 2,00 m normal</v>
          </cell>
          <cell r="D902" t="str">
            <v>und</v>
          </cell>
          <cell r="H902" t="str">
            <v>DNIT 025/2004-ES</v>
          </cell>
        </row>
        <row r="903">
          <cell r="A903" t="str">
            <v>2 S 04 221 03</v>
          </cell>
          <cell r="B903" t="str">
            <v>-</v>
          </cell>
          <cell r="C903" t="str">
            <v>Boca BTCC 2,50 x 2,50 m normal</v>
          </cell>
          <cell r="D903" t="str">
            <v>und</v>
          </cell>
          <cell r="H903" t="str">
            <v>DNIT 025/2004-ES</v>
          </cell>
        </row>
        <row r="904">
          <cell r="A904" t="str">
            <v>2 S 04 221 04</v>
          </cell>
          <cell r="B904" t="str">
            <v>-</v>
          </cell>
          <cell r="C904" t="str">
            <v>Boca BTCC 3,00 x 3,00 m normal</v>
          </cell>
          <cell r="D904" t="str">
            <v>und</v>
          </cell>
          <cell r="H904" t="str">
            <v>DNIT 025/2004-ES</v>
          </cell>
        </row>
        <row r="905">
          <cell r="A905" t="str">
            <v>2 S 04 221 05</v>
          </cell>
          <cell r="B905" t="str">
            <v>-</v>
          </cell>
          <cell r="C905" t="str">
            <v>Boca BTCC 1,50 x 1,50 m esc=15</v>
          </cell>
          <cell r="D905" t="str">
            <v>und</v>
          </cell>
          <cell r="H905" t="str">
            <v>DNIT 025/2004-ES</v>
          </cell>
        </row>
        <row r="906">
          <cell r="A906" t="str">
            <v>2 S 04 221 06</v>
          </cell>
          <cell r="B906" t="str">
            <v>-</v>
          </cell>
          <cell r="C906" t="str">
            <v>Boca BTCC 2,00 x 2,00 m esc=15</v>
          </cell>
          <cell r="D906" t="str">
            <v>und</v>
          </cell>
          <cell r="H906" t="str">
            <v>DNIT 025/2004-ES</v>
          </cell>
        </row>
        <row r="907">
          <cell r="A907" t="str">
            <v>2 S 04 221 07</v>
          </cell>
          <cell r="B907" t="str">
            <v>-</v>
          </cell>
          <cell r="C907" t="str">
            <v>Boca BTCC 2,50 x 2,50 m esc=15</v>
          </cell>
          <cell r="D907" t="str">
            <v>und</v>
          </cell>
          <cell r="H907" t="str">
            <v>DNIT 025/2004-ES</v>
          </cell>
        </row>
        <row r="908">
          <cell r="A908" t="str">
            <v>2 S 04 221 08</v>
          </cell>
          <cell r="B908" t="str">
            <v>-</v>
          </cell>
          <cell r="C908" t="str">
            <v>Boca BTCC 3,00 x 3,00 m esc=15</v>
          </cell>
          <cell r="D908" t="str">
            <v>und</v>
          </cell>
          <cell r="H908" t="str">
            <v>DNIT 025/2004-ES</v>
          </cell>
        </row>
        <row r="909">
          <cell r="A909" t="str">
            <v>2 S 04 221 09</v>
          </cell>
          <cell r="B909" t="str">
            <v>-</v>
          </cell>
          <cell r="C909" t="str">
            <v>Boca BTCC 1,50 x 1,50 m esc=30</v>
          </cell>
          <cell r="D909" t="str">
            <v>und</v>
          </cell>
          <cell r="H909" t="str">
            <v>DNIT 025/2004-ES</v>
          </cell>
        </row>
        <row r="910">
          <cell r="A910" t="str">
            <v>2 S 04 221 10</v>
          </cell>
          <cell r="B910" t="str">
            <v>-</v>
          </cell>
          <cell r="C910" t="str">
            <v>Boca BTCC 2,00 x 2,00 m exc.=30</v>
          </cell>
          <cell r="D910" t="str">
            <v>und</v>
          </cell>
          <cell r="H910" t="str">
            <v>DNIT 025/2004-ES</v>
          </cell>
        </row>
        <row r="911">
          <cell r="A911" t="str">
            <v>2 S 04 221 11</v>
          </cell>
          <cell r="B911" t="str">
            <v>-</v>
          </cell>
          <cell r="C911" t="str">
            <v>Boca BTCC 2,50 x 2,50 m esc=30</v>
          </cell>
          <cell r="D911" t="str">
            <v>und</v>
          </cell>
          <cell r="H911" t="str">
            <v>DNIT 025/2004-ES</v>
          </cell>
        </row>
        <row r="912">
          <cell r="A912" t="str">
            <v>2 S 04 221 12</v>
          </cell>
          <cell r="B912" t="str">
            <v>-</v>
          </cell>
          <cell r="C912" t="str">
            <v>Boca BTCC 3,00 x 3,00 m esc=30</v>
          </cell>
          <cell r="D912" t="str">
            <v>und</v>
          </cell>
          <cell r="H912" t="str">
            <v>DNIT 025/2004-ES</v>
          </cell>
        </row>
        <row r="913">
          <cell r="A913" t="str">
            <v>2 S 04 221 13</v>
          </cell>
          <cell r="B913" t="str">
            <v>-</v>
          </cell>
          <cell r="C913" t="str">
            <v>Boca BTCC 1,50 x 1,50 m esc.=45</v>
          </cell>
          <cell r="D913" t="str">
            <v>und</v>
          </cell>
          <cell r="H913" t="str">
            <v>DNIT 025/2004-ES</v>
          </cell>
        </row>
        <row r="914">
          <cell r="A914" t="str">
            <v>2 S 04 221 14</v>
          </cell>
          <cell r="B914" t="str">
            <v>-</v>
          </cell>
          <cell r="C914" t="str">
            <v>Boca BTCC 2,00 x 2,00 m esc=45</v>
          </cell>
          <cell r="D914" t="str">
            <v>und</v>
          </cell>
          <cell r="H914" t="str">
            <v>DNIT 025/2004-ES</v>
          </cell>
        </row>
        <row r="915">
          <cell r="A915" t="str">
            <v>2 S 04 221 15</v>
          </cell>
          <cell r="B915" t="str">
            <v>-</v>
          </cell>
          <cell r="C915" t="str">
            <v>Boca BTCC 2,50 x 2,50 m esc=45</v>
          </cell>
          <cell r="D915" t="str">
            <v>und</v>
          </cell>
          <cell r="H915" t="str">
            <v>DNIT 025/2004-ES</v>
          </cell>
        </row>
        <row r="916">
          <cell r="A916" t="str">
            <v>2 S 04 221 16</v>
          </cell>
          <cell r="B916" t="str">
            <v>-</v>
          </cell>
          <cell r="C916" t="str">
            <v>Boca BTCC 3,00 x 3,00 m esc=45</v>
          </cell>
          <cell r="D916" t="str">
            <v>und</v>
          </cell>
          <cell r="H916" t="str">
            <v>DNIT 025/2004-ES</v>
          </cell>
        </row>
        <row r="917">
          <cell r="A917" t="str">
            <v>2 S 04 221 51</v>
          </cell>
          <cell r="B917" t="str">
            <v>-</v>
          </cell>
          <cell r="C917" t="str">
            <v>Boca BTCC 1,50 x 1,50 m normal AC/BC</v>
          </cell>
          <cell r="D917" t="str">
            <v>und</v>
          </cell>
          <cell r="H917" t="str">
            <v>DNIT 025/2004-ES</v>
          </cell>
        </row>
        <row r="918">
          <cell r="A918" t="str">
            <v>2 S 04 221 52</v>
          </cell>
          <cell r="B918" t="str">
            <v>-</v>
          </cell>
          <cell r="C918" t="str">
            <v>Boca BTCC 2,00 x 2,00 m normal AC/BC</v>
          </cell>
          <cell r="D918" t="str">
            <v>und</v>
          </cell>
          <cell r="H918" t="str">
            <v>DNIT 025/2004-ES</v>
          </cell>
        </row>
        <row r="919">
          <cell r="A919" t="str">
            <v>2 S 04 221 53</v>
          </cell>
          <cell r="B919" t="str">
            <v>-</v>
          </cell>
          <cell r="C919" t="str">
            <v>Boca BTCC 2,50 x 2,50 m normal AC/BC</v>
          </cell>
          <cell r="D919" t="str">
            <v>und</v>
          </cell>
          <cell r="H919" t="str">
            <v>DNIT 025/2004-ES</v>
          </cell>
        </row>
        <row r="920">
          <cell r="A920" t="str">
            <v>2 S 04 221 54</v>
          </cell>
          <cell r="B920" t="str">
            <v>-</v>
          </cell>
          <cell r="C920" t="str">
            <v>Boca BTCC 3,00 x 3,00 m normal AC/BC</v>
          </cell>
          <cell r="D920" t="str">
            <v>und</v>
          </cell>
          <cell r="H920" t="str">
            <v>DNIT 025/2004-ES</v>
          </cell>
        </row>
        <row r="921">
          <cell r="A921" t="str">
            <v>2 S 04 221 55</v>
          </cell>
          <cell r="B921" t="str">
            <v>-</v>
          </cell>
          <cell r="C921" t="str">
            <v>Boca BTCC 1,50 x 1,50 m - esc=15 AC/BC</v>
          </cell>
          <cell r="D921" t="str">
            <v>und</v>
          </cell>
          <cell r="H921" t="str">
            <v>DNIT 025/2004-ES</v>
          </cell>
        </row>
        <row r="922">
          <cell r="A922" t="str">
            <v>2 S 04 221 56</v>
          </cell>
          <cell r="B922" t="str">
            <v>-</v>
          </cell>
          <cell r="C922" t="str">
            <v>Boca BTCC 2,00 x 2,00 m - esc=15 AC/BC</v>
          </cell>
          <cell r="D922" t="str">
            <v>und</v>
          </cell>
          <cell r="H922" t="str">
            <v>DNIT 025/2004-ES</v>
          </cell>
        </row>
        <row r="923">
          <cell r="A923" t="str">
            <v>2 S 04 221 57</v>
          </cell>
          <cell r="B923" t="str">
            <v>-</v>
          </cell>
          <cell r="C923" t="str">
            <v>Boca BTCC 2,50 x 2,50 m - esc=15 AC/BC</v>
          </cell>
          <cell r="D923" t="str">
            <v>und</v>
          </cell>
          <cell r="H923" t="str">
            <v>DNIT 025/2004-ES</v>
          </cell>
        </row>
        <row r="924">
          <cell r="A924" t="str">
            <v>2 S 04 221 58</v>
          </cell>
          <cell r="B924" t="str">
            <v>-</v>
          </cell>
          <cell r="C924" t="str">
            <v>Boca BTCC 3,00 x 3,00 m - esc=15 AC/BC</v>
          </cell>
          <cell r="D924" t="str">
            <v>und</v>
          </cell>
          <cell r="H924" t="str">
            <v>DNIT 025/2004-ES</v>
          </cell>
        </row>
        <row r="925">
          <cell r="A925" t="str">
            <v>2 S 04 221 59</v>
          </cell>
          <cell r="B925" t="str">
            <v>-</v>
          </cell>
          <cell r="C925" t="str">
            <v>Boca BTCC 1,50 x 1,50 m - esc=30 AC/BC</v>
          </cell>
          <cell r="D925" t="str">
            <v>und</v>
          </cell>
          <cell r="H925" t="str">
            <v>DNIT 025/2004-ES</v>
          </cell>
        </row>
        <row r="926">
          <cell r="A926" t="str">
            <v>2 S 04 221 60</v>
          </cell>
          <cell r="B926" t="str">
            <v>-</v>
          </cell>
          <cell r="C926" t="str">
            <v>Boca BTCC 2,00 x 2,00 m - esc=30 AC/BC</v>
          </cell>
          <cell r="D926" t="str">
            <v>und</v>
          </cell>
          <cell r="H926" t="str">
            <v>DNIT 025/2004-ES</v>
          </cell>
        </row>
        <row r="927">
          <cell r="A927" t="str">
            <v>2 S 04 221 61</v>
          </cell>
          <cell r="B927" t="str">
            <v>-</v>
          </cell>
          <cell r="C927" t="str">
            <v>Boca BTCC 2,50 x 2,50 m - esc=30 AC/BC</v>
          </cell>
          <cell r="D927" t="str">
            <v>und</v>
          </cell>
          <cell r="H927" t="str">
            <v>DNIT 025/2004-ES</v>
          </cell>
        </row>
        <row r="928">
          <cell r="A928" t="str">
            <v>2 S 04 221 62</v>
          </cell>
          <cell r="B928" t="str">
            <v>-</v>
          </cell>
          <cell r="C928" t="str">
            <v>Boca BTCC 3,00 x 3,00 m - esc=30 AC/BC</v>
          </cell>
          <cell r="D928" t="str">
            <v>und</v>
          </cell>
          <cell r="H928" t="str">
            <v>DNIT 025/2004-ES</v>
          </cell>
        </row>
        <row r="929">
          <cell r="A929" t="str">
            <v>2 S 04 221 63</v>
          </cell>
          <cell r="B929" t="str">
            <v>-</v>
          </cell>
          <cell r="C929" t="str">
            <v>Boca BTCC 1,50 x 1,50 m - esc=45 AC/BC</v>
          </cell>
          <cell r="D929" t="str">
            <v>und</v>
          </cell>
          <cell r="H929" t="str">
            <v>DNIT 025/2004-ES</v>
          </cell>
        </row>
        <row r="930">
          <cell r="A930" t="str">
            <v>2 S 04 221 64</v>
          </cell>
          <cell r="B930" t="str">
            <v>-</v>
          </cell>
          <cell r="C930" t="str">
            <v>Boca BTCC 2,00 x 2,00 m - esc=45 AC/BC</v>
          </cell>
          <cell r="D930" t="str">
            <v>und</v>
          </cell>
          <cell r="H930" t="str">
            <v>DNIT 025/2004-ES</v>
          </cell>
        </row>
        <row r="931">
          <cell r="A931" t="str">
            <v>2 S 04 221 65</v>
          </cell>
          <cell r="B931" t="str">
            <v>-</v>
          </cell>
          <cell r="C931" t="str">
            <v>Boca BTCC 2,50 x 2,50 m - esc=45 AC/BC</v>
          </cell>
          <cell r="D931" t="str">
            <v>und</v>
          </cell>
          <cell r="H931" t="str">
            <v>DNIT 025/2004-ES</v>
          </cell>
        </row>
        <row r="932">
          <cell r="A932" t="str">
            <v>2 S 04 221 66</v>
          </cell>
          <cell r="B932" t="str">
            <v>-</v>
          </cell>
          <cell r="C932" t="str">
            <v>Boca BTCC 3,00 x 3,00 m - esc = 45 AC/BC</v>
          </cell>
          <cell r="D932" t="str">
            <v>und</v>
          </cell>
          <cell r="H932" t="str">
            <v>DNIT 025/2004-ES</v>
          </cell>
        </row>
        <row r="933">
          <cell r="A933" t="str">
            <v>2 S 04 300 16</v>
          </cell>
          <cell r="B933" t="str">
            <v>-</v>
          </cell>
          <cell r="C933" t="str">
            <v>Bueiro met. chapas múltiplas D=1,60 m galv.</v>
          </cell>
          <cell r="D933" t="str">
            <v>m</v>
          </cell>
        </row>
        <row r="934">
          <cell r="A934" t="str">
            <v>2 S 04 300 20</v>
          </cell>
          <cell r="B934" t="str">
            <v>-</v>
          </cell>
          <cell r="C934" t="str">
            <v>Bueiro met.chapas múltiplas D=2,00 m galv.</v>
          </cell>
          <cell r="D934" t="str">
            <v>m</v>
          </cell>
        </row>
        <row r="935">
          <cell r="A935" t="str">
            <v>2 S 04 300 66</v>
          </cell>
          <cell r="B935" t="str">
            <v>-</v>
          </cell>
          <cell r="C935" t="str">
            <v>Bueiro met.chapas múltiplas D=1,60 m galvan.BC</v>
          </cell>
          <cell r="D935" t="str">
            <v>m</v>
          </cell>
        </row>
        <row r="936">
          <cell r="A936" t="str">
            <v>2 S 04 300 70</v>
          </cell>
          <cell r="B936" t="str">
            <v>-</v>
          </cell>
          <cell r="C936" t="str">
            <v>Bueiro met.chapas múltiplas D=2,00 m galvan.BC</v>
          </cell>
          <cell r="D936" t="str">
            <v>m</v>
          </cell>
        </row>
        <row r="937">
          <cell r="A937" t="str">
            <v>2 S 04 301 16</v>
          </cell>
          <cell r="B937" t="str">
            <v>-</v>
          </cell>
          <cell r="C937" t="str">
            <v>Bueiro met. chapas múltiplas D=1,60 m rev. epoxy</v>
          </cell>
          <cell r="D937" t="str">
            <v>m</v>
          </cell>
        </row>
        <row r="938">
          <cell r="A938" t="str">
            <v>2 S 04 301 20</v>
          </cell>
          <cell r="B938" t="str">
            <v>-</v>
          </cell>
          <cell r="C938" t="str">
            <v>Bueiro met. chapa múltipla D=2,00 m rev. epoxy</v>
          </cell>
          <cell r="D938" t="str">
            <v>m</v>
          </cell>
        </row>
        <row r="939">
          <cell r="A939" t="str">
            <v>2 S 04 301 66</v>
          </cell>
          <cell r="B939" t="str">
            <v>-</v>
          </cell>
          <cell r="C939" t="str">
            <v>Bueiro met.chapas múlt. D=1,60 m rev. c/epoxy BC</v>
          </cell>
          <cell r="D939" t="str">
            <v>m</v>
          </cell>
        </row>
        <row r="940">
          <cell r="A940" t="str">
            <v>2 S 04 301 70</v>
          </cell>
          <cell r="B940" t="str">
            <v>-</v>
          </cell>
          <cell r="C940" t="str">
            <v>Bueiro met.chapas múlt. D=2,00 m rev. c/epoxy BC</v>
          </cell>
          <cell r="D940" t="str">
            <v>m</v>
          </cell>
        </row>
        <row r="941">
          <cell r="A941" t="str">
            <v>2 S 04 310 12</v>
          </cell>
          <cell r="B941" t="str">
            <v>-</v>
          </cell>
          <cell r="C941" t="str">
            <v>Bueiro met.s/interrupção traf. D=1,20m galv.</v>
          </cell>
          <cell r="D941" t="str">
            <v>m</v>
          </cell>
          <cell r="H941" t="str">
            <v>DNIT 024/2004-ES</v>
          </cell>
        </row>
        <row r="942">
          <cell r="A942" t="str">
            <v>2 S 04 310 16</v>
          </cell>
          <cell r="B942" t="str">
            <v>-</v>
          </cell>
          <cell r="C942" t="str">
            <v>Bueiro met.s/ interrupção tráf. D=1,60m galv.</v>
          </cell>
          <cell r="D942" t="str">
            <v>m</v>
          </cell>
          <cell r="H942" t="str">
            <v>DNIT 024/2004-ES</v>
          </cell>
        </row>
        <row r="943">
          <cell r="A943" t="str">
            <v>2 S 04 310 20</v>
          </cell>
          <cell r="B943" t="str">
            <v>-</v>
          </cell>
          <cell r="C943" t="str">
            <v>Bueiro met.s/ interrupção tráf. D=2,00m galv.</v>
          </cell>
          <cell r="D943" t="str">
            <v>m</v>
          </cell>
          <cell r="H943" t="str">
            <v>DNIT 024/2004-ES</v>
          </cell>
        </row>
        <row r="944">
          <cell r="A944" t="str">
            <v>2 S 04 311 12</v>
          </cell>
          <cell r="B944" t="str">
            <v>-</v>
          </cell>
          <cell r="C944" t="str">
            <v>Bueiro met.s/interrupção traf. D=1,20m epoxy</v>
          </cell>
          <cell r="D944" t="str">
            <v>m</v>
          </cell>
          <cell r="H944" t="str">
            <v>DNIT 024/2004-ES</v>
          </cell>
        </row>
        <row r="945">
          <cell r="A945" t="str">
            <v>2 S 04 311 16</v>
          </cell>
          <cell r="B945" t="str">
            <v>-</v>
          </cell>
          <cell r="C945" t="str">
            <v>Bueiro met.s/interrupção tráf.D=1,60 m rev.epoxy</v>
          </cell>
          <cell r="D945" t="str">
            <v>m</v>
          </cell>
          <cell r="H945" t="str">
            <v>DNIT 024/2004-ES</v>
          </cell>
        </row>
        <row r="946">
          <cell r="A946" t="str">
            <v>2 S 04 311 20</v>
          </cell>
          <cell r="B946" t="str">
            <v>-</v>
          </cell>
          <cell r="C946" t="str">
            <v>Bueiro met.s/interrupção traf.D=2,00 m rev.epoxy</v>
          </cell>
          <cell r="D946" t="str">
            <v>m</v>
          </cell>
          <cell r="H946" t="str">
            <v>DNIT 024/2004-ES</v>
          </cell>
        </row>
        <row r="947">
          <cell r="A947" t="str">
            <v>2 S 04 400 01</v>
          </cell>
          <cell r="B947" t="str">
            <v>-</v>
          </cell>
          <cell r="C947" t="str">
            <v>Valeta prot.cortes c/revest. vegetal - VPC 01</v>
          </cell>
          <cell r="D947" t="str">
            <v>m</v>
          </cell>
          <cell r="H947" t="str">
            <v>DNIT 018/2004-ES</v>
          </cell>
        </row>
        <row r="948">
          <cell r="A948" t="str">
            <v>2 S 04 400 02</v>
          </cell>
          <cell r="B948" t="str">
            <v>-</v>
          </cell>
          <cell r="C948" t="str">
            <v>Valeta prot.cortes c/revest. vegetal - VPC 02</v>
          </cell>
          <cell r="D948" t="str">
            <v>m</v>
          </cell>
          <cell r="H948" t="str">
            <v>DNIT 018/2004-ES</v>
          </cell>
        </row>
        <row r="949">
          <cell r="A949" t="str">
            <v>2 S 04 400 03</v>
          </cell>
          <cell r="B949" t="str">
            <v>-</v>
          </cell>
          <cell r="C949" t="str">
            <v>Valeta prot.cortes c/revest.concreto - VPC 03</v>
          </cell>
          <cell r="D949" t="str">
            <v>m</v>
          </cell>
          <cell r="H949" t="str">
            <v>DNIT 018/2004-ES</v>
          </cell>
        </row>
        <row r="950">
          <cell r="A950" t="str">
            <v>2 S 04 400 04</v>
          </cell>
          <cell r="B950" t="str">
            <v>-</v>
          </cell>
          <cell r="C950" t="str">
            <v>Valeta prot.cortes c/revest.concreto - VPC 04</v>
          </cell>
          <cell r="D950" t="str">
            <v>m</v>
          </cell>
          <cell r="H950" t="str">
            <v>DNIT 018/2004-ES</v>
          </cell>
        </row>
        <row r="951">
          <cell r="A951" t="str">
            <v>2 S 04 400 53</v>
          </cell>
          <cell r="B951" t="str">
            <v>-</v>
          </cell>
          <cell r="C951" t="str">
            <v>Valeta prot.de cortes c/revest.concr.VPC 03 AC/BC</v>
          </cell>
          <cell r="D951" t="str">
            <v>m</v>
          </cell>
          <cell r="H951" t="str">
            <v>DNIT 018/2004-ES</v>
          </cell>
        </row>
        <row r="952">
          <cell r="A952" t="str">
            <v>2 S 04 400 54</v>
          </cell>
          <cell r="B952" t="str">
            <v>-</v>
          </cell>
          <cell r="C952" t="str">
            <v>Valeta prot.de cortes c/revest.concr.VPC 04 AC/BC</v>
          </cell>
          <cell r="D952" t="str">
            <v>m</v>
          </cell>
          <cell r="H952" t="str">
            <v>DNIT 018/2004-ES</v>
          </cell>
        </row>
        <row r="953">
          <cell r="A953" t="str">
            <v>2 S 04 401 01</v>
          </cell>
          <cell r="B953" t="str">
            <v>-</v>
          </cell>
          <cell r="C953" t="str">
            <v>Valeta prot.aterros c/revest. vegetal - VPA 01</v>
          </cell>
          <cell r="D953" t="str">
            <v>m</v>
          </cell>
          <cell r="H953" t="str">
            <v>DNIT 018/2004-ES</v>
          </cell>
        </row>
        <row r="954">
          <cell r="A954" t="str">
            <v>2 S 04 401 02</v>
          </cell>
          <cell r="B954" t="str">
            <v>-</v>
          </cell>
          <cell r="C954" t="str">
            <v>Valeta prot.aterros c/revest. vegetal - VPA 02</v>
          </cell>
          <cell r="D954" t="str">
            <v>m</v>
          </cell>
          <cell r="H954" t="str">
            <v>DNIT 018/2004-ES</v>
          </cell>
        </row>
        <row r="955">
          <cell r="A955" t="str">
            <v>2 S 04 401 03</v>
          </cell>
          <cell r="B955" t="str">
            <v>-</v>
          </cell>
          <cell r="C955" t="str">
            <v>Valeta prot.aterro c/revest. concreto - VPA 03</v>
          </cell>
          <cell r="D955" t="str">
            <v>m</v>
          </cell>
          <cell r="H955" t="str">
            <v>DNIT 018/2004-ES</v>
          </cell>
        </row>
        <row r="956">
          <cell r="A956" t="str">
            <v>2 S 04 401 04</v>
          </cell>
          <cell r="B956" t="str">
            <v>-</v>
          </cell>
          <cell r="C956" t="str">
            <v>Valeta prot.aterro c/revest. concreto - VPA 04</v>
          </cell>
          <cell r="D956" t="str">
            <v>m</v>
          </cell>
          <cell r="H956" t="str">
            <v>DNIT 018/2004-ES</v>
          </cell>
        </row>
        <row r="957">
          <cell r="A957" t="str">
            <v>2 S 04 401 05</v>
          </cell>
          <cell r="B957" t="str">
            <v>-</v>
          </cell>
          <cell r="C957" t="str">
            <v>Valeta prot.corte/aterro s/rev. - VPC 05/VPA 05</v>
          </cell>
          <cell r="D957" t="str">
            <v>m</v>
          </cell>
          <cell r="H957" t="str">
            <v>DNIT 018/2004-ES</v>
          </cell>
        </row>
        <row r="958">
          <cell r="A958" t="str">
            <v>2 S 04 401 06</v>
          </cell>
          <cell r="B958" t="str">
            <v>-</v>
          </cell>
          <cell r="C958" t="str">
            <v>Valeta prot.corte/aterro s/rev. - VPC 06/VPA 06</v>
          </cell>
          <cell r="D958" t="str">
            <v>m</v>
          </cell>
          <cell r="H958" t="str">
            <v>DNIT 018/2004-ES</v>
          </cell>
        </row>
        <row r="959">
          <cell r="A959" t="str">
            <v>2 S 04 401 53</v>
          </cell>
          <cell r="B959" t="str">
            <v>-</v>
          </cell>
          <cell r="C959" t="str">
            <v>Valeta prot.de aterro c/revest.concr.VPA 03 AC/BC</v>
          </cell>
          <cell r="D959" t="str">
            <v>m</v>
          </cell>
          <cell r="H959" t="str">
            <v>DNIT 018/2004-ES</v>
          </cell>
        </row>
        <row r="960">
          <cell r="A960" t="str">
            <v>2 S 04 401 54</v>
          </cell>
          <cell r="B960" t="str">
            <v>-</v>
          </cell>
          <cell r="C960" t="str">
            <v>Valeta prot.de aterro c/revest.concr.VPA 04 AC/BC</v>
          </cell>
          <cell r="D960" t="str">
            <v>m</v>
          </cell>
          <cell r="H960" t="str">
            <v>DNIT 018/2004-ES</v>
          </cell>
        </row>
        <row r="961">
          <cell r="A961" t="str">
            <v>2 S 04 500 01</v>
          </cell>
          <cell r="B961" t="str">
            <v>-</v>
          </cell>
          <cell r="C961" t="str">
            <v>Dreno longitudinal prof. p/corte em solo - DPS 01</v>
          </cell>
          <cell r="D961" t="str">
            <v>m</v>
          </cell>
          <cell r="H961" t="str">
            <v>DNIT 015/2004-ES</v>
          </cell>
        </row>
        <row r="962">
          <cell r="A962" t="str">
            <v>2 S 04 500 02</v>
          </cell>
          <cell r="B962" t="str">
            <v>-</v>
          </cell>
          <cell r="C962" t="str">
            <v>Dreno longitudinal prof. p/corte em solo - DPS 02</v>
          </cell>
          <cell r="D962" t="str">
            <v>m</v>
          </cell>
          <cell r="H962" t="str">
            <v>DNIT 015/2004-ES</v>
          </cell>
        </row>
        <row r="963">
          <cell r="A963" t="str">
            <v>2 S 04 500 03</v>
          </cell>
          <cell r="B963" t="str">
            <v>-</v>
          </cell>
          <cell r="C963" t="str">
            <v>Dreno longitudinal prof. p/corte em solo - DPS 03</v>
          </cell>
          <cell r="D963" t="str">
            <v>m</v>
          </cell>
          <cell r="H963" t="str">
            <v>DNIT 015/2004-ES</v>
          </cell>
        </row>
        <row r="964">
          <cell r="A964" t="str">
            <v>2 S 04 500 04</v>
          </cell>
          <cell r="B964" t="str">
            <v>-</v>
          </cell>
          <cell r="C964" t="str">
            <v>Dreno longitudinal prof. p/corte em solo - DPS 04</v>
          </cell>
          <cell r="D964" t="str">
            <v>m</v>
          </cell>
          <cell r="H964" t="str">
            <v>DNIT 015/2004-ES</v>
          </cell>
        </row>
        <row r="965">
          <cell r="A965" t="str">
            <v>2 S 04 500 05</v>
          </cell>
          <cell r="B965" t="str">
            <v>-</v>
          </cell>
          <cell r="C965" t="str">
            <v>Dreno longitudinal prof. p/corte em solo - DPS 05</v>
          </cell>
          <cell r="D965" t="str">
            <v>m</v>
          </cell>
          <cell r="H965" t="str">
            <v>DNIT 015/2004-ES</v>
          </cell>
        </row>
        <row r="966">
          <cell r="A966" t="str">
            <v>2 S 04 500 06</v>
          </cell>
          <cell r="B966" t="str">
            <v>-</v>
          </cell>
          <cell r="C966" t="str">
            <v>Dreno longitudinal prof. p/corte em solo - DPS 06</v>
          </cell>
          <cell r="D966" t="str">
            <v>m</v>
          </cell>
          <cell r="H966" t="str">
            <v>DNIT 015/2004-ES</v>
          </cell>
        </row>
        <row r="967">
          <cell r="A967" t="str">
            <v>2 S 04 500 07</v>
          </cell>
          <cell r="B967" t="str">
            <v>-</v>
          </cell>
          <cell r="C967" t="str">
            <v>Dreno longitudinal prof. p/corte em solo - DPS 07</v>
          </cell>
          <cell r="D967" t="str">
            <v>m</v>
          </cell>
          <cell r="H967" t="str">
            <v>DNIT 015/2004-ES</v>
          </cell>
        </row>
        <row r="968">
          <cell r="A968" t="str">
            <v>2 S 04 500 08</v>
          </cell>
          <cell r="B968" t="str">
            <v>-</v>
          </cell>
          <cell r="C968" t="str">
            <v>Dreno longitudinal prof. p/corte em solo - DPS 08</v>
          </cell>
          <cell r="D968" t="str">
            <v>m</v>
          </cell>
          <cell r="H968" t="str">
            <v>DNIT 015/2004-ES</v>
          </cell>
        </row>
        <row r="969">
          <cell r="A969" t="str">
            <v>2 S 04 500 51</v>
          </cell>
          <cell r="B969" t="str">
            <v>-</v>
          </cell>
          <cell r="C969" t="str">
            <v>Dreno longit. prof.p/corte em solo - DPS 01 AC/BC</v>
          </cell>
          <cell r="D969" t="str">
            <v>m</v>
          </cell>
          <cell r="H969" t="str">
            <v>DNIT 015/2004-ES</v>
          </cell>
        </row>
        <row r="970">
          <cell r="A970" t="str">
            <v>2 S 04 500 52</v>
          </cell>
          <cell r="B970" t="str">
            <v>-</v>
          </cell>
          <cell r="C970" t="str">
            <v>Dreno longit.prof. p/corte em solo - DPS 02 AC/BC</v>
          </cell>
          <cell r="D970" t="str">
            <v>m</v>
          </cell>
          <cell r="H970" t="str">
            <v>DNIT 015/2004-ES</v>
          </cell>
        </row>
        <row r="971">
          <cell r="A971" t="str">
            <v>2 S 04 500 53</v>
          </cell>
          <cell r="B971" t="str">
            <v>-</v>
          </cell>
          <cell r="C971" t="str">
            <v>Dreno longit.prof. p/corte em solo - DPS 03 AC/BC</v>
          </cell>
          <cell r="D971" t="str">
            <v>m</v>
          </cell>
          <cell r="H971" t="str">
            <v>DNIT 015/2004-ES</v>
          </cell>
        </row>
        <row r="972">
          <cell r="A972" t="str">
            <v xml:space="preserve">2 S 04 500 54 </v>
          </cell>
          <cell r="B972" t="str">
            <v>-</v>
          </cell>
          <cell r="C972" t="str">
            <v>Dreno longit.prof. p/corte em solo - DPS 04 AC/BC</v>
          </cell>
          <cell r="D972" t="str">
            <v>m</v>
          </cell>
          <cell r="H972" t="str">
            <v>DNIT 015/2004-ES</v>
          </cell>
        </row>
        <row r="973">
          <cell r="A973" t="str">
            <v>2 S 04 500 55</v>
          </cell>
          <cell r="B973" t="str">
            <v>-</v>
          </cell>
          <cell r="C973" t="str">
            <v>Dreno longit.prof. p/corte em solo - DPS 05 AC/BC</v>
          </cell>
          <cell r="D973" t="str">
            <v>m</v>
          </cell>
          <cell r="H973" t="str">
            <v>DNIT 015/2004-ES</v>
          </cell>
        </row>
        <row r="974">
          <cell r="A974" t="str">
            <v>2 S 04 500 56</v>
          </cell>
          <cell r="B974" t="str">
            <v>-</v>
          </cell>
          <cell r="C974" t="str">
            <v>Dreno longit.prof. p/corte em solo - DPS 06 AC/BC</v>
          </cell>
          <cell r="D974" t="str">
            <v>m</v>
          </cell>
          <cell r="H974" t="str">
            <v>DNIT 015/2004-ES</v>
          </cell>
        </row>
        <row r="975">
          <cell r="A975" t="str">
            <v>2 S 04 500 57</v>
          </cell>
          <cell r="B975" t="str">
            <v>-</v>
          </cell>
          <cell r="C975" t="str">
            <v>Dreno longit.prof. p/corte em solo - DPS 07 AC/BC</v>
          </cell>
          <cell r="D975" t="str">
            <v>m</v>
          </cell>
          <cell r="H975" t="str">
            <v>DNIT 015/2004-ES</v>
          </cell>
        </row>
        <row r="976">
          <cell r="A976" t="str">
            <v>2 S 04 500 58</v>
          </cell>
          <cell r="B976" t="str">
            <v>-</v>
          </cell>
          <cell r="C976" t="str">
            <v>Dreno longit.prof. p/corte em solo - DPS 08 AC/BC</v>
          </cell>
          <cell r="D976" t="str">
            <v>m</v>
          </cell>
          <cell r="H976" t="str">
            <v>DNIT 015/2004-ES</v>
          </cell>
        </row>
        <row r="977">
          <cell r="A977" t="str">
            <v>2 S 04 501 01</v>
          </cell>
          <cell r="B977" t="str">
            <v>-</v>
          </cell>
          <cell r="C977" t="str">
            <v>Dreno longitudinal prof. p/corte em rocha - DPR 01</v>
          </cell>
          <cell r="D977" t="str">
            <v>m</v>
          </cell>
          <cell r="H977" t="str">
            <v>DNIT 015/2004-ES</v>
          </cell>
        </row>
        <row r="978">
          <cell r="A978" t="str">
            <v>2 S 04 501 02</v>
          </cell>
          <cell r="B978" t="str">
            <v>-</v>
          </cell>
          <cell r="C978" t="str">
            <v>Dreno longitudinal prof. p/corte em rocha - DPR 02</v>
          </cell>
          <cell r="D978" t="str">
            <v>m</v>
          </cell>
          <cell r="H978" t="str">
            <v>DNIT 015/2004-ES</v>
          </cell>
        </row>
        <row r="979">
          <cell r="A979" t="str">
            <v>2 S 04 501 03</v>
          </cell>
          <cell r="B979" t="str">
            <v>-</v>
          </cell>
          <cell r="C979" t="str">
            <v>Dreno longitudinal prof. p/corte em rocha - DPR 03</v>
          </cell>
          <cell r="D979" t="str">
            <v>m</v>
          </cell>
          <cell r="H979" t="str">
            <v>DNIT 015/2004-ES</v>
          </cell>
        </row>
        <row r="980">
          <cell r="A980" t="str">
            <v>2 S 04 501 04</v>
          </cell>
          <cell r="B980" t="str">
            <v>-</v>
          </cell>
          <cell r="C980" t="str">
            <v>Dreno longitudinal prof. p/corte em rocha - DPR 04</v>
          </cell>
          <cell r="D980" t="str">
            <v>m</v>
          </cell>
          <cell r="H980" t="str">
            <v>DNIT 015/2004-ES</v>
          </cell>
        </row>
        <row r="981">
          <cell r="A981" t="str">
            <v>2 S 04 501 05</v>
          </cell>
          <cell r="B981" t="str">
            <v>-</v>
          </cell>
          <cell r="C981" t="str">
            <v>Dreno longitudinal prof. p/corte em rocha - DPR 05</v>
          </cell>
          <cell r="D981" t="str">
            <v>m</v>
          </cell>
          <cell r="H981" t="str">
            <v>DNIT 015/2004-ES</v>
          </cell>
        </row>
        <row r="982">
          <cell r="A982" t="str">
            <v>2 S 04 501 51</v>
          </cell>
          <cell r="B982" t="str">
            <v>-</v>
          </cell>
          <cell r="C982" t="str">
            <v>Dreno longit.prof. p/corte em rocha - DPR 01 AC/BC</v>
          </cell>
          <cell r="D982" t="str">
            <v>m</v>
          </cell>
          <cell r="H982" t="str">
            <v>DNIT 015/2004-ES</v>
          </cell>
        </row>
        <row r="983">
          <cell r="A983" t="str">
            <v>2 S 04 501 52</v>
          </cell>
          <cell r="B983" t="str">
            <v>-</v>
          </cell>
          <cell r="C983" t="str">
            <v>Dreno longit.prof. p/corte em rocha - DPR 02 AC/BC</v>
          </cell>
          <cell r="D983" t="str">
            <v>m</v>
          </cell>
          <cell r="H983" t="str">
            <v>DNIT 015/2004-ES</v>
          </cell>
        </row>
        <row r="984">
          <cell r="A984" t="str">
            <v>2 S 04 501 53</v>
          </cell>
          <cell r="B984" t="str">
            <v>-</v>
          </cell>
          <cell r="C984" t="str">
            <v>Dreno longit.prof. p/corte em rocha - DPR 03 BC</v>
          </cell>
          <cell r="D984" t="str">
            <v>m</v>
          </cell>
          <cell r="H984" t="str">
            <v>DNIT 015/2004-ES</v>
          </cell>
        </row>
        <row r="985">
          <cell r="A985" t="str">
            <v>2 S 04 501 54</v>
          </cell>
          <cell r="B985" t="str">
            <v>-</v>
          </cell>
          <cell r="C985" t="str">
            <v>Dreno longit.prof. p/corte em rocha - DPR 04 BC</v>
          </cell>
          <cell r="D985" t="str">
            <v>m</v>
          </cell>
          <cell r="H985" t="str">
            <v>DNIT 015/2004-ES</v>
          </cell>
        </row>
        <row r="986">
          <cell r="A986" t="str">
            <v>2 S 04 501 55</v>
          </cell>
          <cell r="B986" t="str">
            <v>-</v>
          </cell>
          <cell r="C986" t="str">
            <v>Dreno longit.prof. p/corte em rocha - DPR 05 AC/BC</v>
          </cell>
          <cell r="D986" t="str">
            <v>m</v>
          </cell>
          <cell r="H986" t="str">
            <v>DNIT 015/2004-ES</v>
          </cell>
        </row>
        <row r="987">
          <cell r="A987" t="str">
            <v>2 S 04 502 01</v>
          </cell>
          <cell r="B987" t="str">
            <v>-</v>
          </cell>
          <cell r="C987" t="str">
            <v>Boca saída p/dreno longitudinal prof. BSD 01</v>
          </cell>
          <cell r="D987" t="str">
            <v>m</v>
          </cell>
          <cell r="H987" t="str">
            <v>DNIT 015/2004-ES</v>
          </cell>
        </row>
        <row r="988">
          <cell r="A988" t="str">
            <v>2 S 04 502 02</v>
          </cell>
          <cell r="B988" t="str">
            <v>-</v>
          </cell>
          <cell r="C988" t="str">
            <v>Boca saída p/dreno longitudinal prof. BSD 02</v>
          </cell>
          <cell r="D988" t="str">
            <v>m</v>
          </cell>
          <cell r="H988" t="str">
            <v>DNIT 015/2004-ES</v>
          </cell>
        </row>
        <row r="989">
          <cell r="A989" t="str">
            <v>2 S 04 502 51</v>
          </cell>
          <cell r="B989" t="str">
            <v>-</v>
          </cell>
          <cell r="C989" t="str">
            <v>Boca de saída p/dreno longit. prof. - BSD 01 AC/BC</v>
          </cell>
          <cell r="D989" t="str">
            <v>m</v>
          </cell>
          <cell r="H989" t="str">
            <v>DNIT 015/2004-ES</v>
          </cell>
        </row>
        <row r="990">
          <cell r="A990" t="str">
            <v>2 S 04 502 52</v>
          </cell>
          <cell r="B990" t="str">
            <v>-</v>
          </cell>
          <cell r="C990" t="str">
            <v>Boca de saída p/dreno longit. prof. - BSD 02 AC/BC</v>
          </cell>
          <cell r="D990" t="str">
            <v>m</v>
          </cell>
          <cell r="H990" t="str">
            <v>DNIT 015/2004-ES</v>
          </cell>
        </row>
        <row r="991">
          <cell r="A991" t="str">
            <v>2 S 04 510 01</v>
          </cell>
          <cell r="B991" t="str">
            <v>-</v>
          </cell>
          <cell r="C991" t="str">
            <v>Dreno sub-superficial - DSS 01</v>
          </cell>
          <cell r="D991" t="str">
            <v>m</v>
          </cell>
          <cell r="H991" t="str">
            <v>DNIT 016/2004-ES</v>
          </cell>
        </row>
        <row r="992">
          <cell r="A992" t="str">
            <v>2 S 04 510 02</v>
          </cell>
          <cell r="B992" t="str">
            <v>-</v>
          </cell>
          <cell r="C992" t="str">
            <v>Dreno sub-superficial - DSS 02</v>
          </cell>
          <cell r="D992" t="str">
            <v>m</v>
          </cell>
          <cell r="H992" t="str">
            <v>DNIT 016/2004-ES</v>
          </cell>
        </row>
        <row r="993">
          <cell r="A993" t="str">
            <v>2 S 04 510 03</v>
          </cell>
          <cell r="B993" t="str">
            <v>-</v>
          </cell>
          <cell r="C993" t="str">
            <v>Dreno sub-superficial - DSS 03</v>
          </cell>
          <cell r="D993" t="str">
            <v>m</v>
          </cell>
          <cell r="H993" t="str">
            <v>DNIT 016/2004-ES</v>
          </cell>
        </row>
        <row r="994">
          <cell r="A994" t="str">
            <v>2 S 04 510 04</v>
          </cell>
          <cell r="B994" t="str">
            <v>-</v>
          </cell>
          <cell r="C994" t="str">
            <v>Dreno sub-superficial - DSS 04</v>
          </cell>
          <cell r="D994" t="str">
            <v>m</v>
          </cell>
          <cell r="H994" t="str">
            <v>DNIT 016/2004-ES</v>
          </cell>
        </row>
        <row r="995">
          <cell r="A995" t="str">
            <v>2 S 04 510 51</v>
          </cell>
          <cell r="B995" t="str">
            <v>-</v>
          </cell>
          <cell r="C995" t="str">
            <v>Dreno sub-superficial - DSS 01 AC</v>
          </cell>
          <cell r="D995" t="str">
            <v>m</v>
          </cell>
          <cell r="H995" t="str">
            <v>DNIT 016/2004-ES</v>
          </cell>
        </row>
        <row r="996">
          <cell r="A996" t="str">
            <v>2 S 04 510 52</v>
          </cell>
          <cell r="B996" t="str">
            <v>-</v>
          </cell>
          <cell r="C996" t="str">
            <v>Dreno sub-superficial - DSS 02 BC</v>
          </cell>
          <cell r="D996" t="str">
            <v>m</v>
          </cell>
          <cell r="H996" t="str">
            <v>DNIT 016/2004-ES</v>
          </cell>
        </row>
        <row r="997">
          <cell r="A997" t="str">
            <v>2 S 04 510 53</v>
          </cell>
          <cell r="B997" t="str">
            <v>-</v>
          </cell>
          <cell r="C997" t="str">
            <v>Dreno sub-superficial - DSS 03 BC</v>
          </cell>
          <cell r="D997" t="str">
            <v>m</v>
          </cell>
          <cell r="H997" t="str">
            <v>DNIT 016/2004-ES</v>
          </cell>
        </row>
        <row r="998">
          <cell r="A998" t="str">
            <v>2 S 04 510 54</v>
          </cell>
          <cell r="B998" t="str">
            <v>-</v>
          </cell>
          <cell r="C998" t="str">
            <v>Dreno sub-superficial - DSS 04 BC</v>
          </cell>
          <cell r="D998" t="str">
            <v>m</v>
          </cell>
          <cell r="H998" t="str">
            <v>DNIT 016/2004-ES</v>
          </cell>
        </row>
        <row r="999">
          <cell r="A999" t="str">
            <v>2 S 04 511 01</v>
          </cell>
          <cell r="B999" t="str">
            <v>-</v>
          </cell>
          <cell r="C999" t="str">
            <v>Boca saída p/dreno sub-superficial - BSD 03</v>
          </cell>
          <cell r="D999" t="str">
            <v>m</v>
          </cell>
          <cell r="H999" t="str">
            <v>DNIT 016/2004-ES</v>
          </cell>
        </row>
        <row r="1000">
          <cell r="A1000" t="str">
            <v>2 S 04 511 51</v>
          </cell>
          <cell r="B1000" t="str">
            <v>-</v>
          </cell>
          <cell r="C1000" t="str">
            <v>Boca de saída p/dreno sub-superficial-BSD 03 AC/BC</v>
          </cell>
          <cell r="D1000" t="str">
            <v>Und</v>
          </cell>
          <cell r="H1000" t="str">
            <v>DNIT 016/2004-ES</v>
          </cell>
        </row>
        <row r="1001">
          <cell r="A1001" t="str">
            <v>2 S 04 520 01</v>
          </cell>
          <cell r="B1001" t="str">
            <v>-</v>
          </cell>
          <cell r="C1001" t="str">
            <v>Dreno sub-horizontal - DSH 01</v>
          </cell>
          <cell r="D1001" t="str">
            <v>m</v>
          </cell>
          <cell r="H1001" t="str">
            <v>DNIT 017/2004-ES</v>
          </cell>
        </row>
        <row r="1002">
          <cell r="A1002" t="str">
            <v>2 S 04 520 51</v>
          </cell>
          <cell r="B1002" t="str">
            <v>-</v>
          </cell>
          <cell r="C1002" t="str">
            <v>Dreno sub-horizontal - DSH 01</v>
          </cell>
          <cell r="D1002" t="str">
            <v>m</v>
          </cell>
          <cell r="H1002" t="str">
            <v>DNIT 017/2004-ES</v>
          </cell>
        </row>
        <row r="1003">
          <cell r="A1003" t="str">
            <v>2 S 04 521 01</v>
          </cell>
          <cell r="B1003" t="str">
            <v>-</v>
          </cell>
          <cell r="C1003" t="str">
            <v>Boca saída p/dreno sub-horizontal - BSD 04</v>
          </cell>
          <cell r="D1003" t="str">
            <v>Und</v>
          </cell>
          <cell r="H1003" t="str">
            <v>DNIT 017/2004-ES</v>
          </cell>
        </row>
        <row r="1004">
          <cell r="A1004" t="str">
            <v>2 S 04 521 51</v>
          </cell>
          <cell r="B1004" t="str">
            <v>-</v>
          </cell>
          <cell r="C1004" t="str">
            <v>Boca de saída p/dreno sub-superficial-BSD 04 AC/BC</v>
          </cell>
          <cell r="D1004" t="str">
            <v>Und</v>
          </cell>
          <cell r="H1004" t="str">
            <v>DNIT 017/2004-ES</v>
          </cell>
        </row>
        <row r="1005">
          <cell r="A1005" t="str">
            <v>2 S 04 900 01</v>
          </cell>
          <cell r="B1005" t="str">
            <v>-</v>
          </cell>
          <cell r="C1005" t="str">
            <v>Sarjeta triangular de concreto - STC 01</v>
          </cell>
          <cell r="D1005" t="str">
            <v>m</v>
          </cell>
          <cell r="H1005" t="str">
            <v>DNIT 018/2004-ES</v>
          </cell>
        </row>
        <row r="1006">
          <cell r="A1006" t="str">
            <v>2 S 04 900 02</v>
          </cell>
          <cell r="B1006" t="str">
            <v>-</v>
          </cell>
          <cell r="C1006" t="str">
            <v>Sarjeta triangular de concreto - STC 02</v>
          </cell>
          <cell r="D1006" t="str">
            <v>m</v>
          </cell>
          <cell r="H1006" t="str">
            <v>DNIT 018/2004-ES</v>
          </cell>
        </row>
        <row r="1007">
          <cell r="A1007" t="str">
            <v>2 S 04 900 03</v>
          </cell>
          <cell r="B1007" t="str">
            <v>-</v>
          </cell>
          <cell r="C1007" t="str">
            <v>Sarjeta triangular de concreto - STC 03</v>
          </cell>
          <cell r="D1007" t="str">
            <v>m</v>
          </cell>
          <cell r="H1007" t="str">
            <v>DNIT 018/2004-ES</v>
          </cell>
        </row>
        <row r="1008">
          <cell r="A1008" t="str">
            <v>2 S 04 900 04</v>
          </cell>
          <cell r="B1008" t="str">
            <v>-</v>
          </cell>
          <cell r="C1008" t="str">
            <v>Sarjeta triangular de concreto - STC 04</v>
          </cell>
          <cell r="D1008" t="str">
            <v>m</v>
          </cell>
          <cell r="H1008" t="str">
            <v>DNIT 018/2004-ES</v>
          </cell>
        </row>
        <row r="1009">
          <cell r="A1009" t="str">
            <v>2 S 04 900 05</v>
          </cell>
          <cell r="B1009" t="str">
            <v>-</v>
          </cell>
          <cell r="C1009" t="str">
            <v>Sarjeta triangular de concreto - STC 05</v>
          </cell>
          <cell r="D1009" t="str">
            <v>m</v>
          </cell>
          <cell r="H1009" t="str">
            <v>DNIT 018/2004-ES</v>
          </cell>
        </row>
        <row r="1010">
          <cell r="A1010" t="str">
            <v>2 S 04 900 06</v>
          </cell>
          <cell r="B1010" t="str">
            <v>-</v>
          </cell>
          <cell r="C1010" t="str">
            <v>Sarjeta triangular de concreto - STC 06</v>
          </cell>
          <cell r="D1010" t="str">
            <v>m</v>
          </cell>
          <cell r="H1010" t="str">
            <v>DNIT 018/2004-ES</v>
          </cell>
        </row>
        <row r="1011">
          <cell r="A1011" t="str">
            <v>2 S 04 900 07</v>
          </cell>
          <cell r="B1011" t="str">
            <v>-</v>
          </cell>
          <cell r="C1011" t="str">
            <v>Sarjeta triangular de concreto - STC 07</v>
          </cell>
          <cell r="D1011" t="str">
            <v>m</v>
          </cell>
          <cell r="H1011" t="str">
            <v>DNIT 018/2004-ES</v>
          </cell>
        </row>
        <row r="1012">
          <cell r="A1012" t="str">
            <v>2 S 04 900 08</v>
          </cell>
          <cell r="B1012" t="str">
            <v>-</v>
          </cell>
          <cell r="C1012" t="str">
            <v>Sarjeta triangular de concreto - STC 08</v>
          </cell>
          <cell r="D1012" t="str">
            <v>m</v>
          </cell>
          <cell r="H1012" t="str">
            <v>DNIT 018/2004-ES</v>
          </cell>
        </row>
        <row r="1013">
          <cell r="A1013" t="str">
            <v>2 S 04 900 21</v>
          </cell>
          <cell r="B1013" t="str">
            <v>-</v>
          </cell>
          <cell r="C1013" t="str">
            <v>Sarjeta canteiro central concreto - SCC 01</v>
          </cell>
          <cell r="D1013" t="str">
            <v>m</v>
          </cell>
          <cell r="H1013" t="str">
            <v>DNIT 018/2004-ES</v>
          </cell>
        </row>
        <row r="1014">
          <cell r="A1014" t="str">
            <v>2 S 04 900 22</v>
          </cell>
          <cell r="B1014" t="str">
            <v>-</v>
          </cell>
          <cell r="C1014" t="str">
            <v>Sarjeta canteiro central concreto - SCC 02</v>
          </cell>
          <cell r="D1014" t="str">
            <v>m</v>
          </cell>
          <cell r="H1014" t="str">
            <v>DNIT 018/2004-ES</v>
          </cell>
        </row>
        <row r="1015">
          <cell r="A1015" t="str">
            <v>2 S 04 900 31</v>
          </cell>
          <cell r="B1015" t="str">
            <v>-</v>
          </cell>
          <cell r="C1015" t="str">
            <v>Sarjeta triangular de grama - STG 01</v>
          </cell>
          <cell r="D1015" t="str">
            <v>m</v>
          </cell>
          <cell r="H1015" t="str">
            <v>DNIT 018/2004-ES</v>
          </cell>
        </row>
        <row r="1016">
          <cell r="A1016" t="str">
            <v>2 S 04 900 32</v>
          </cell>
          <cell r="B1016" t="str">
            <v>-</v>
          </cell>
          <cell r="C1016" t="str">
            <v>Sarjeta triangular de grama - STG 02</v>
          </cell>
          <cell r="D1016" t="str">
            <v>m</v>
          </cell>
          <cell r="H1016" t="str">
            <v>DNIT 018/2004-ES</v>
          </cell>
        </row>
        <row r="1017">
          <cell r="A1017" t="str">
            <v>2 S 04 900 33</v>
          </cell>
          <cell r="B1017" t="str">
            <v>-</v>
          </cell>
          <cell r="C1017" t="str">
            <v>Sarjeta triangular de grama - STG 03</v>
          </cell>
          <cell r="D1017" t="str">
            <v>m</v>
          </cell>
          <cell r="H1017" t="str">
            <v>DNIT 018/2004-ES</v>
          </cell>
        </row>
        <row r="1018">
          <cell r="A1018" t="str">
            <v>2 S 04 900 34</v>
          </cell>
          <cell r="B1018" t="str">
            <v>-</v>
          </cell>
          <cell r="C1018" t="str">
            <v>Sarjeta triangular de grama - STG 04</v>
          </cell>
          <cell r="D1018" t="str">
            <v>m</v>
          </cell>
          <cell r="H1018" t="str">
            <v>DNIT 018/2004-ES</v>
          </cell>
        </row>
        <row r="1019">
          <cell r="A1019" t="str">
            <v>2 S 04 900 41</v>
          </cell>
          <cell r="B1019" t="str">
            <v>-</v>
          </cell>
          <cell r="C1019" t="str">
            <v>Sarjeta triangular não revestida - STT 01</v>
          </cell>
          <cell r="D1019" t="str">
            <v>m</v>
          </cell>
          <cell r="H1019" t="str">
            <v>DNIT 018/2004-ES</v>
          </cell>
        </row>
        <row r="1020">
          <cell r="A1020" t="str">
            <v>2 S 04 900 42</v>
          </cell>
          <cell r="B1020" t="str">
            <v>-</v>
          </cell>
          <cell r="C1020" t="str">
            <v>Sarjeta triangular não revestida - STT 02</v>
          </cell>
          <cell r="D1020" t="str">
            <v>m</v>
          </cell>
          <cell r="H1020" t="str">
            <v>DNIT 018/2004-ES</v>
          </cell>
        </row>
        <row r="1021">
          <cell r="A1021" t="str">
            <v>2 S 04 900 43</v>
          </cell>
          <cell r="B1021" t="str">
            <v>-</v>
          </cell>
          <cell r="C1021" t="str">
            <v>Sarjeta triangular não revestida - STT 03</v>
          </cell>
          <cell r="D1021" t="str">
            <v>m</v>
          </cell>
          <cell r="H1021" t="str">
            <v>DNIT 018/2004-ES</v>
          </cell>
        </row>
        <row r="1022">
          <cell r="A1022" t="str">
            <v>2 S 04 900 44</v>
          </cell>
          <cell r="B1022" t="str">
            <v>-</v>
          </cell>
          <cell r="C1022" t="str">
            <v>Sarjeta triangular não revestida - STT 04</v>
          </cell>
          <cell r="D1022" t="str">
            <v>m</v>
          </cell>
          <cell r="H1022" t="str">
            <v>DNIT 018/2004-ES</v>
          </cell>
        </row>
        <row r="1023">
          <cell r="A1023" t="str">
            <v>2 S 04 900 51</v>
          </cell>
          <cell r="B1023" t="str">
            <v>-</v>
          </cell>
          <cell r="C1023" t="str">
            <v>Sarjeta triangular de concreto - STC 01 AC/BC</v>
          </cell>
          <cell r="D1023" t="str">
            <v>m</v>
          </cell>
          <cell r="H1023" t="str">
            <v>DNIT 018/2004-ES</v>
          </cell>
        </row>
        <row r="1024">
          <cell r="A1024" t="str">
            <v>2 S 04 900 52</v>
          </cell>
          <cell r="B1024" t="str">
            <v>-</v>
          </cell>
          <cell r="C1024" t="str">
            <v>Sarjeta triangular de concreto - STC 02 AC/BC</v>
          </cell>
          <cell r="D1024" t="str">
            <v>m</v>
          </cell>
          <cell r="H1024" t="str">
            <v>DNIT 018/2004-ES</v>
          </cell>
        </row>
        <row r="1025">
          <cell r="A1025" t="str">
            <v>2 S 04 900 53</v>
          </cell>
          <cell r="B1025" t="str">
            <v>-</v>
          </cell>
          <cell r="C1025" t="str">
            <v>Sarjeta triangular de concreto - STC 03 AC/BC</v>
          </cell>
          <cell r="D1025" t="str">
            <v>m</v>
          </cell>
          <cell r="H1025" t="str">
            <v>DNIT 018/2004-ES</v>
          </cell>
        </row>
        <row r="1026">
          <cell r="A1026" t="str">
            <v>2 S 04 900 54</v>
          </cell>
          <cell r="B1026" t="str">
            <v>-</v>
          </cell>
          <cell r="C1026" t="str">
            <v>Sarjeta triangular de concreto - STC 04 AC/BC</v>
          </cell>
          <cell r="D1026" t="str">
            <v>m</v>
          </cell>
          <cell r="H1026" t="str">
            <v>DNIT 018/2004-ES</v>
          </cell>
        </row>
        <row r="1027">
          <cell r="A1027" t="str">
            <v>2 S 04 900 55</v>
          </cell>
          <cell r="B1027" t="str">
            <v>-</v>
          </cell>
          <cell r="C1027" t="str">
            <v>Sarjeta triangular de concreto - STC 05 AC/BC</v>
          </cell>
          <cell r="D1027" t="str">
            <v>m</v>
          </cell>
          <cell r="H1027" t="str">
            <v>DNIT 018/2004-ES</v>
          </cell>
        </row>
        <row r="1028">
          <cell r="A1028" t="str">
            <v>2 S 04 900 56</v>
          </cell>
          <cell r="B1028" t="str">
            <v>-</v>
          </cell>
          <cell r="C1028" t="str">
            <v>Sarjeta triangular de concreto - STC 06 AC/BC</v>
          </cell>
          <cell r="D1028" t="str">
            <v>m</v>
          </cell>
          <cell r="H1028" t="str">
            <v>DNIT 018/2004-ES</v>
          </cell>
        </row>
        <row r="1029">
          <cell r="A1029" t="str">
            <v>2 S 04 900 57</v>
          </cell>
          <cell r="B1029" t="str">
            <v>-</v>
          </cell>
          <cell r="C1029" t="str">
            <v>Sarjeta triangular de concreto - STC 07 AC/BC</v>
          </cell>
          <cell r="D1029" t="str">
            <v>m</v>
          </cell>
          <cell r="H1029" t="str">
            <v>DNIT 018/2004-ES</v>
          </cell>
        </row>
        <row r="1030">
          <cell r="A1030" t="str">
            <v>2 S 04 900 58</v>
          </cell>
          <cell r="B1030" t="str">
            <v>-</v>
          </cell>
          <cell r="C1030" t="str">
            <v>Sarjeta triangular de concreto - STC 08 AC/BC</v>
          </cell>
          <cell r="D1030" t="str">
            <v>m</v>
          </cell>
          <cell r="H1030" t="str">
            <v>DNIT 018/2004-ES</v>
          </cell>
        </row>
        <row r="1031">
          <cell r="A1031" t="str">
            <v>2 S 04 900 71</v>
          </cell>
          <cell r="B1031" t="str">
            <v>-</v>
          </cell>
          <cell r="C1031" t="str">
            <v>Sarjeta canteiro central concreto - SCC 01 AC/BC</v>
          </cell>
          <cell r="D1031" t="str">
            <v>m</v>
          </cell>
          <cell r="H1031" t="str">
            <v>DNIT 018/2004-ES</v>
          </cell>
        </row>
        <row r="1032">
          <cell r="A1032" t="str">
            <v>2 S 04 900 72</v>
          </cell>
          <cell r="B1032" t="str">
            <v>-</v>
          </cell>
          <cell r="C1032" t="str">
            <v>Sarjeta canteiro central concreto - SCC 02 AC/BC</v>
          </cell>
          <cell r="D1032" t="str">
            <v>m</v>
          </cell>
          <cell r="H1032" t="str">
            <v>DNIT 018/2004-ES</v>
          </cell>
        </row>
        <row r="1033">
          <cell r="A1033" t="str">
            <v>2 S 04 901 01</v>
          </cell>
          <cell r="B1033" t="str">
            <v>-</v>
          </cell>
          <cell r="C1033" t="str">
            <v>Sarjeta trapezoidal de concreto - SZC 01</v>
          </cell>
          <cell r="D1033" t="str">
            <v>m</v>
          </cell>
          <cell r="H1033" t="str">
            <v>DNIT 018/2004-ES</v>
          </cell>
        </row>
        <row r="1034">
          <cell r="A1034" t="str">
            <v>2 S 04 901 02</v>
          </cell>
          <cell r="B1034" t="str">
            <v>-</v>
          </cell>
          <cell r="C1034" t="str">
            <v>Sarjeta trapezoidal de concreto - SZC 02</v>
          </cell>
          <cell r="D1034" t="str">
            <v>m</v>
          </cell>
          <cell r="H1034" t="str">
            <v>DNIT 018/2004-ES</v>
          </cell>
        </row>
        <row r="1035">
          <cell r="A1035" t="str">
            <v>2 S 04 901 21</v>
          </cell>
          <cell r="B1035" t="str">
            <v>-</v>
          </cell>
          <cell r="C1035" t="str">
            <v>Sarjeta de canteiro central de concreto - SCC 03</v>
          </cell>
          <cell r="D1035" t="str">
            <v>m</v>
          </cell>
          <cell r="H1035" t="str">
            <v>DNIT 018/2004-ES</v>
          </cell>
        </row>
        <row r="1036">
          <cell r="A1036" t="str">
            <v>2 S 04 901 22</v>
          </cell>
          <cell r="B1036" t="str">
            <v>-</v>
          </cell>
          <cell r="C1036" t="str">
            <v>Sarjeta de canteiro central de cocnreto - SCC 04</v>
          </cell>
          <cell r="D1036" t="str">
            <v>m</v>
          </cell>
          <cell r="H1036" t="str">
            <v>DNIT 018/2004-ES</v>
          </cell>
        </row>
        <row r="1037">
          <cell r="A1037" t="str">
            <v>2 S 04 901 31</v>
          </cell>
          <cell r="B1037" t="str">
            <v>-</v>
          </cell>
          <cell r="C1037" t="str">
            <v>Sarjeta trapezoidal de grama - SZG 01</v>
          </cell>
          <cell r="D1037" t="str">
            <v>m</v>
          </cell>
          <cell r="H1037" t="str">
            <v>DNIT 018/2004-ES</v>
          </cell>
        </row>
        <row r="1038">
          <cell r="A1038" t="str">
            <v>2 S 04 901 32</v>
          </cell>
          <cell r="B1038" t="str">
            <v>-</v>
          </cell>
          <cell r="C1038" t="str">
            <v>Sarjeta trapezoidal de grama - SZG 02</v>
          </cell>
          <cell r="D1038" t="str">
            <v>m</v>
          </cell>
          <cell r="H1038" t="str">
            <v>DNIT 018/2004-ES</v>
          </cell>
        </row>
        <row r="1039">
          <cell r="A1039" t="str">
            <v>2 S 04 901 41</v>
          </cell>
          <cell r="B1039" t="str">
            <v>-</v>
          </cell>
          <cell r="C1039" t="str">
            <v>Sarjeta trapezoidal não revestida - SZT 01</v>
          </cell>
          <cell r="D1039" t="str">
            <v>m</v>
          </cell>
          <cell r="H1039" t="str">
            <v>DNIT 018/2004-ES</v>
          </cell>
        </row>
        <row r="1040">
          <cell r="A1040" t="str">
            <v>2 S 04 901 42</v>
          </cell>
          <cell r="B1040" t="str">
            <v>-</v>
          </cell>
          <cell r="C1040" t="str">
            <v>Sarjeta trapezoidal não revestida - SZT 02</v>
          </cell>
          <cell r="D1040" t="str">
            <v>m</v>
          </cell>
          <cell r="H1040" t="str">
            <v>DNIT 018/2004-ES</v>
          </cell>
        </row>
        <row r="1041">
          <cell r="A1041" t="str">
            <v>2 S 04 901 51</v>
          </cell>
          <cell r="B1041" t="str">
            <v>-</v>
          </cell>
          <cell r="C1041" t="str">
            <v>Sarjeta trapezoidal de concreto - SZC 01 AC/BC</v>
          </cell>
          <cell r="D1041" t="str">
            <v>m</v>
          </cell>
          <cell r="H1041" t="str">
            <v>DNIT 018/2004-ES</v>
          </cell>
        </row>
        <row r="1042">
          <cell r="A1042" t="str">
            <v>2 S 04 901 52</v>
          </cell>
          <cell r="B1042" t="str">
            <v>-</v>
          </cell>
          <cell r="C1042" t="str">
            <v>Sarjeta trapezoidal de concreto - SZC 02 AC/BC</v>
          </cell>
          <cell r="D1042" t="str">
            <v>m</v>
          </cell>
          <cell r="H1042" t="str">
            <v>DNIT 018/2004-ES</v>
          </cell>
        </row>
        <row r="1043">
          <cell r="A1043" t="str">
            <v>2 S 04 901 71</v>
          </cell>
          <cell r="B1043" t="str">
            <v>-</v>
          </cell>
          <cell r="C1043" t="str">
            <v>Sarjeta canteiro central concreto - SCC 03 AC/BC</v>
          </cell>
          <cell r="D1043" t="str">
            <v>m</v>
          </cell>
          <cell r="H1043" t="str">
            <v>DNIT 018/2004-ES</v>
          </cell>
        </row>
        <row r="1044">
          <cell r="A1044" t="str">
            <v>2 S 04 901 72</v>
          </cell>
          <cell r="B1044" t="str">
            <v>-</v>
          </cell>
          <cell r="C1044" t="str">
            <v>Sarjeta canteiro central concreto - SCC 04 AC/BC</v>
          </cell>
          <cell r="D1044" t="str">
            <v>m</v>
          </cell>
          <cell r="H1044" t="str">
            <v>DNIT 018/2004-ES</v>
          </cell>
        </row>
        <row r="1045">
          <cell r="A1045" t="str">
            <v>2 S 04 910 01</v>
          </cell>
          <cell r="B1045" t="str">
            <v>-</v>
          </cell>
          <cell r="C1045" t="str">
            <v>Meio fio de concreto - MFC 01</v>
          </cell>
          <cell r="D1045" t="str">
            <v>m</v>
          </cell>
          <cell r="H1045" t="str">
            <v>DNIT 020/2004-ES</v>
          </cell>
        </row>
        <row r="1046">
          <cell r="A1046" t="str">
            <v>2 S 04 910 02</v>
          </cell>
          <cell r="B1046" t="str">
            <v>-</v>
          </cell>
          <cell r="C1046" t="str">
            <v>Meio fio de concreto - MFC 02</v>
          </cell>
          <cell r="D1046" t="str">
            <v>m</v>
          </cell>
          <cell r="H1046" t="str">
            <v>DNIT 020/2004-ES</v>
          </cell>
        </row>
        <row r="1047">
          <cell r="A1047" t="str">
            <v>2 S 04 910 03</v>
          </cell>
          <cell r="B1047" t="str">
            <v>-</v>
          </cell>
          <cell r="C1047" t="str">
            <v>Meio fio de concreto - MFC 03</v>
          </cell>
          <cell r="D1047" t="str">
            <v>m</v>
          </cell>
          <cell r="H1047" t="str">
            <v>DNIT 020/2004-ES</v>
          </cell>
        </row>
        <row r="1048">
          <cell r="A1048" t="str">
            <v>2 S 04 910 04</v>
          </cell>
          <cell r="B1048" t="str">
            <v>-</v>
          </cell>
          <cell r="C1048" t="str">
            <v>Meio fio de concreto - MFC 04</v>
          </cell>
          <cell r="D1048" t="str">
            <v>m</v>
          </cell>
          <cell r="H1048" t="str">
            <v>DNIT 020/2004-ES</v>
          </cell>
        </row>
        <row r="1049">
          <cell r="A1049" t="str">
            <v>2 S 04 910 05</v>
          </cell>
          <cell r="B1049" t="str">
            <v>-</v>
          </cell>
          <cell r="C1049" t="str">
            <v>Meio fio de concreto - MFC 05</v>
          </cell>
          <cell r="D1049" t="str">
            <v>m</v>
          </cell>
          <cell r="H1049" t="str">
            <v>DNIT 020/2004-ES</v>
          </cell>
        </row>
        <row r="1050">
          <cell r="A1050" t="str">
            <v>2 S 04 910 06</v>
          </cell>
          <cell r="B1050" t="str">
            <v>-</v>
          </cell>
          <cell r="C1050" t="str">
            <v>Meio fio de concreto - MFC 06</v>
          </cell>
          <cell r="D1050" t="str">
            <v>m</v>
          </cell>
          <cell r="H1050" t="str">
            <v>DNIT 020/2004-ES</v>
          </cell>
        </row>
        <row r="1051">
          <cell r="A1051" t="str">
            <v>2 S 04 910 07</v>
          </cell>
          <cell r="B1051" t="str">
            <v>-</v>
          </cell>
          <cell r="C1051" t="str">
            <v>Meio fio de concreto - MFC 07</v>
          </cell>
          <cell r="D1051" t="str">
            <v>m</v>
          </cell>
          <cell r="H1051" t="str">
            <v>DNIT 020/2004-ES</v>
          </cell>
        </row>
        <row r="1052">
          <cell r="A1052" t="str">
            <v>2 S 04 910 08</v>
          </cell>
          <cell r="B1052" t="str">
            <v>-</v>
          </cell>
          <cell r="C1052" t="str">
            <v>Meio fio de concreto - MFC 08</v>
          </cell>
          <cell r="D1052" t="str">
            <v>m</v>
          </cell>
          <cell r="H1052" t="str">
            <v>DNIT 020/2004-ES</v>
          </cell>
        </row>
        <row r="1053">
          <cell r="A1053" t="str">
            <v>2 S 04 910 51</v>
          </cell>
          <cell r="B1053" t="str">
            <v>-</v>
          </cell>
          <cell r="C1053" t="str">
            <v>Meio-fio de concreto - MFC 01 AC/BC</v>
          </cell>
          <cell r="D1053" t="str">
            <v>m</v>
          </cell>
          <cell r="H1053" t="str">
            <v>DNIT 020/2004-ES</v>
          </cell>
        </row>
        <row r="1054">
          <cell r="A1054" t="str">
            <v>2 S 04 910 52</v>
          </cell>
          <cell r="B1054" t="str">
            <v>-</v>
          </cell>
          <cell r="C1054" t="str">
            <v>Meio-fio de concreto - MFC 02 AC/BC</v>
          </cell>
          <cell r="D1054" t="str">
            <v>m</v>
          </cell>
          <cell r="H1054" t="str">
            <v>DNIT 020/2004-ES</v>
          </cell>
        </row>
        <row r="1055">
          <cell r="A1055" t="str">
            <v>2 S 04 910 53</v>
          </cell>
          <cell r="B1055" t="str">
            <v>-</v>
          </cell>
          <cell r="C1055" t="str">
            <v>Meio-fio de concreto - MFC 03 AC/BC</v>
          </cell>
          <cell r="D1055" t="str">
            <v>m</v>
          </cell>
          <cell r="H1055" t="str">
            <v>DNIT 020/2004-ES</v>
          </cell>
        </row>
        <row r="1056">
          <cell r="A1056" t="str">
            <v>2 S 04 910 54</v>
          </cell>
          <cell r="B1056" t="str">
            <v>-</v>
          </cell>
          <cell r="C1056" t="str">
            <v>Meio-fio de concreto - MFC 04 AC/BC</v>
          </cell>
          <cell r="D1056" t="str">
            <v>m</v>
          </cell>
          <cell r="H1056" t="str">
            <v>DNIT 020/2004-ES</v>
          </cell>
        </row>
        <row r="1057">
          <cell r="A1057" t="str">
            <v>2 S 04 910 55</v>
          </cell>
          <cell r="B1057" t="str">
            <v>-</v>
          </cell>
          <cell r="C1057" t="str">
            <v>Meio-fio de concreto - MFC 05 AC/BC</v>
          </cell>
          <cell r="D1057" t="str">
            <v>m</v>
          </cell>
          <cell r="H1057" t="str">
            <v>DNIT 020/2004-ES</v>
          </cell>
        </row>
        <row r="1058">
          <cell r="A1058" t="str">
            <v>2 S 04 910 56</v>
          </cell>
          <cell r="B1058" t="str">
            <v>-</v>
          </cell>
          <cell r="C1058" t="str">
            <v>Meio-fio de concreto - MFC 06 AC/BC</v>
          </cell>
          <cell r="D1058" t="str">
            <v>m</v>
          </cell>
          <cell r="H1058" t="str">
            <v>DNIT 020/2004-ES</v>
          </cell>
        </row>
        <row r="1059">
          <cell r="A1059" t="str">
            <v>2 S 04 910 57</v>
          </cell>
          <cell r="B1059" t="str">
            <v>-</v>
          </cell>
          <cell r="C1059" t="str">
            <v>Meio-fio de concreto - MFC 07 AC/BC</v>
          </cell>
          <cell r="D1059" t="str">
            <v>m</v>
          </cell>
          <cell r="H1059" t="str">
            <v>DNIT 020/2004-ES</v>
          </cell>
        </row>
        <row r="1060">
          <cell r="A1060" t="str">
            <v>2 S 04 910 58</v>
          </cell>
          <cell r="B1060" t="str">
            <v>-</v>
          </cell>
          <cell r="C1060" t="str">
            <v>Meio-fio de concreto - MFC 08 AC/BC</v>
          </cell>
          <cell r="D1060" t="str">
            <v>m</v>
          </cell>
          <cell r="H1060" t="str">
            <v>DNIT 020/2004-ES</v>
          </cell>
        </row>
        <row r="1061">
          <cell r="A1061" t="str">
            <v>2 S 04 930 01</v>
          </cell>
          <cell r="B1061" t="str">
            <v>-</v>
          </cell>
          <cell r="C1061" t="str">
            <v>Caixa coletora de sarjeta - CCS 01</v>
          </cell>
          <cell r="D1061" t="str">
            <v>und</v>
          </cell>
          <cell r="H1061" t="str">
            <v>DNIT 026/2004-ES</v>
          </cell>
        </row>
        <row r="1062">
          <cell r="A1062" t="str">
            <v>2 S 04 930 02</v>
          </cell>
          <cell r="B1062" t="str">
            <v>-</v>
          </cell>
          <cell r="C1062" t="str">
            <v>Caixa coletora de sarjeta - CCS 02</v>
          </cell>
          <cell r="D1062" t="str">
            <v>und</v>
          </cell>
          <cell r="H1062" t="str">
            <v>DNIT 026/2004-ES</v>
          </cell>
        </row>
        <row r="1063">
          <cell r="A1063" t="str">
            <v>2 S 04 930 03</v>
          </cell>
          <cell r="B1063" t="str">
            <v>-</v>
          </cell>
          <cell r="C1063" t="str">
            <v>Caixa coletora de sarjeta - CCS 03</v>
          </cell>
          <cell r="D1063" t="str">
            <v>und</v>
          </cell>
          <cell r="H1063" t="str">
            <v>DNIT 026/2004-ES</v>
          </cell>
        </row>
        <row r="1064">
          <cell r="A1064" t="str">
            <v>2 S 04 930 04</v>
          </cell>
          <cell r="B1064" t="str">
            <v>-</v>
          </cell>
          <cell r="C1064" t="str">
            <v>Caixa coletora de sarjeta - CCS 04</v>
          </cell>
          <cell r="D1064" t="str">
            <v>und</v>
          </cell>
          <cell r="H1064" t="str">
            <v>DNIT 026/2004-ES</v>
          </cell>
        </row>
        <row r="1065">
          <cell r="A1065" t="str">
            <v>2 S 04 930 05</v>
          </cell>
          <cell r="B1065" t="str">
            <v>-</v>
          </cell>
          <cell r="C1065" t="str">
            <v>Caixa coletora de sarjeta - CCS 05</v>
          </cell>
          <cell r="D1065" t="str">
            <v>und</v>
          </cell>
          <cell r="H1065" t="str">
            <v>DNIT 026/2004-ES</v>
          </cell>
        </row>
        <row r="1066">
          <cell r="A1066" t="str">
            <v>2 S 04 930 06</v>
          </cell>
          <cell r="B1066" t="str">
            <v>-</v>
          </cell>
          <cell r="C1066" t="str">
            <v>Caixa coletora de sarjeta - CCS 06</v>
          </cell>
          <cell r="D1066" t="str">
            <v>und</v>
          </cell>
          <cell r="H1066" t="str">
            <v>DNIT 026/2004-ES</v>
          </cell>
        </row>
        <row r="1067">
          <cell r="A1067" t="str">
            <v>2 S 04 930 07</v>
          </cell>
          <cell r="B1067" t="str">
            <v>-</v>
          </cell>
          <cell r="C1067" t="str">
            <v>Caixa coletora de sarjeta - CCS 07</v>
          </cell>
          <cell r="D1067" t="str">
            <v>und</v>
          </cell>
          <cell r="H1067" t="str">
            <v>DNIT 026/2004-ES</v>
          </cell>
        </row>
        <row r="1068">
          <cell r="A1068" t="str">
            <v>2 S 04 930 08</v>
          </cell>
          <cell r="B1068" t="str">
            <v>-</v>
          </cell>
          <cell r="C1068" t="str">
            <v>Caixa coletora de sarjeta - CCS 08</v>
          </cell>
          <cell r="D1068" t="str">
            <v>und</v>
          </cell>
          <cell r="H1068" t="str">
            <v>DNIT 026/2004-ES</v>
          </cell>
        </row>
        <row r="1069">
          <cell r="A1069" t="str">
            <v>2 S 04 930 09</v>
          </cell>
          <cell r="B1069" t="str">
            <v>-</v>
          </cell>
          <cell r="C1069" t="str">
            <v>Caixa coletora de sarjeta - CCS 09</v>
          </cell>
          <cell r="D1069" t="str">
            <v>und</v>
          </cell>
          <cell r="H1069" t="str">
            <v>DNIT 026/2004-ES</v>
          </cell>
        </row>
        <row r="1070">
          <cell r="A1070" t="str">
            <v>2 S 04 930 10</v>
          </cell>
          <cell r="B1070" t="str">
            <v>-</v>
          </cell>
          <cell r="C1070" t="str">
            <v>Caixa coletora de sarjeta - CCS 10</v>
          </cell>
          <cell r="D1070" t="str">
            <v>und</v>
          </cell>
          <cell r="H1070" t="str">
            <v>DNIT 026/2004-ES</v>
          </cell>
        </row>
        <row r="1071">
          <cell r="A1071" t="str">
            <v>2 S 04 930 11</v>
          </cell>
          <cell r="B1071" t="str">
            <v>-</v>
          </cell>
          <cell r="C1071" t="str">
            <v>Caixa coletora de sarjeta - CCS 11</v>
          </cell>
          <cell r="D1071" t="str">
            <v>und</v>
          </cell>
          <cell r="H1071" t="str">
            <v>DNIT 026/2004-ES</v>
          </cell>
        </row>
        <row r="1072">
          <cell r="A1072" t="str">
            <v>2 S 04 930 12</v>
          </cell>
          <cell r="B1072" t="str">
            <v>-</v>
          </cell>
          <cell r="C1072" t="str">
            <v>Caixa coletora de sarjeta - CCS 12</v>
          </cell>
          <cell r="D1072" t="str">
            <v>und</v>
          </cell>
          <cell r="H1072" t="str">
            <v>DNIT 026/2004-ES</v>
          </cell>
        </row>
        <row r="1073">
          <cell r="A1073" t="str">
            <v>2 S 04 930 13</v>
          </cell>
          <cell r="B1073" t="str">
            <v>-</v>
          </cell>
          <cell r="C1073" t="str">
            <v>Caixa coletora de sarjeta - CCS 13</v>
          </cell>
          <cell r="D1073" t="str">
            <v>und</v>
          </cell>
          <cell r="H1073" t="str">
            <v>DNIT 026/2004-ES</v>
          </cell>
        </row>
        <row r="1074">
          <cell r="A1074" t="str">
            <v>2 S 04 930 14</v>
          </cell>
          <cell r="B1074" t="str">
            <v>-</v>
          </cell>
          <cell r="C1074" t="str">
            <v>Caixa coletora de sarjeta - CCS14</v>
          </cell>
          <cell r="D1074" t="str">
            <v>und</v>
          </cell>
          <cell r="H1074" t="str">
            <v>DNIT 026/2004-ES</v>
          </cell>
        </row>
        <row r="1075">
          <cell r="A1075" t="str">
            <v>2 S 04 930 15</v>
          </cell>
          <cell r="B1075" t="str">
            <v>-</v>
          </cell>
          <cell r="C1075" t="str">
            <v>Caixa coletora de sarjeta - CCS 15</v>
          </cell>
          <cell r="D1075" t="str">
            <v>und</v>
          </cell>
          <cell r="H1075" t="str">
            <v>DNIT 026/2004-ES</v>
          </cell>
        </row>
        <row r="1076">
          <cell r="A1076" t="str">
            <v>2 S 04 930 16</v>
          </cell>
          <cell r="B1076" t="str">
            <v>-</v>
          </cell>
          <cell r="C1076" t="str">
            <v>Caixa coletora de sarjeta - CCS 16</v>
          </cell>
          <cell r="D1076" t="str">
            <v>und</v>
          </cell>
          <cell r="H1076" t="str">
            <v>DNIT 026/2004-ES</v>
          </cell>
        </row>
        <row r="1077">
          <cell r="A1077" t="str">
            <v>2 S 04 930 17</v>
          </cell>
          <cell r="B1077" t="str">
            <v>-</v>
          </cell>
          <cell r="C1077" t="str">
            <v>Caixa coletora de sarjeta - CCS 17</v>
          </cell>
          <cell r="D1077" t="str">
            <v>und</v>
          </cell>
          <cell r="H1077" t="str">
            <v>DNIT 026/2004-ES</v>
          </cell>
        </row>
        <row r="1078">
          <cell r="A1078" t="str">
            <v>2 S 04 930 18</v>
          </cell>
          <cell r="B1078" t="str">
            <v>-</v>
          </cell>
          <cell r="C1078" t="str">
            <v>Caixa coletora de sarjeta - CCS 18</v>
          </cell>
          <cell r="D1078" t="str">
            <v>und</v>
          </cell>
          <cell r="H1078" t="str">
            <v>DNIT 026/2004-ES</v>
          </cell>
        </row>
        <row r="1079">
          <cell r="A1079" t="str">
            <v>2 S 04 930 19</v>
          </cell>
          <cell r="B1079" t="str">
            <v>-</v>
          </cell>
          <cell r="C1079" t="str">
            <v>Caixa coletora de sarjeta - CCS 19</v>
          </cell>
          <cell r="D1079" t="str">
            <v>und</v>
          </cell>
          <cell r="H1079" t="str">
            <v>DNIT 026/2004-ES</v>
          </cell>
        </row>
        <row r="1080">
          <cell r="A1080" t="str">
            <v>2 S 04 930 20</v>
          </cell>
          <cell r="B1080" t="str">
            <v>-</v>
          </cell>
          <cell r="C1080" t="str">
            <v>Caixa coletora de sarjeta - CCS 20</v>
          </cell>
          <cell r="D1080" t="str">
            <v>und</v>
          </cell>
          <cell r="H1080" t="str">
            <v>DNIT 026/2004-ES</v>
          </cell>
        </row>
        <row r="1081">
          <cell r="A1081" t="str">
            <v>2 S 04 930 51</v>
          </cell>
          <cell r="B1081" t="str">
            <v>-</v>
          </cell>
          <cell r="C1081" t="str">
            <v>Caixa coletora de sarjeta - CCS 01 AC/BC</v>
          </cell>
          <cell r="D1081" t="str">
            <v>und</v>
          </cell>
          <cell r="H1081" t="str">
            <v>DNIT 026/2004-ES</v>
          </cell>
        </row>
        <row r="1082">
          <cell r="A1082" t="str">
            <v>2 S 04 930 52</v>
          </cell>
          <cell r="B1082" t="str">
            <v>-</v>
          </cell>
          <cell r="C1082" t="str">
            <v>Caixa coletora de sarjeta - CCS 02 AC/BC</v>
          </cell>
          <cell r="D1082" t="str">
            <v>und</v>
          </cell>
          <cell r="H1082" t="str">
            <v>DNIT 026/2004-ES</v>
          </cell>
        </row>
        <row r="1083">
          <cell r="A1083" t="str">
            <v>2 S 04 930 53</v>
          </cell>
          <cell r="B1083" t="str">
            <v>-</v>
          </cell>
          <cell r="C1083" t="str">
            <v>Caixa coletora de sarjeta - CCS 03 AC/BC</v>
          </cell>
          <cell r="D1083" t="str">
            <v>und</v>
          </cell>
          <cell r="H1083" t="str">
            <v>DNIT 026/2004-ES</v>
          </cell>
        </row>
        <row r="1084">
          <cell r="A1084" t="str">
            <v>2 S 04 930 54</v>
          </cell>
          <cell r="B1084" t="str">
            <v>-</v>
          </cell>
          <cell r="C1084" t="str">
            <v>Caixa coletora de sarjeta - CCS 04 AC/BC</v>
          </cell>
          <cell r="D1084" t="str">
            <v>und</v>
          </cell>
          <cell r="H1084" t="str">
            <v>DNIT 026/2004-ES</v>
          </cell>
        </row>
        <row r="1085">
          <cell r="A1085" t="str">
            <v>2 S 04 930 55</v>
          </cell>
          <cell r="B1085" t="str">
            <v>-</v>
          </cell>
          <cell r="C1085" t="str">
            <v>Caixa coletora de sarjeta - CCS 05 AC/BC</v>
          </cell>
          <cell r="D1085" t="str">
            <v>und</v>
          </cell>
          <cell r="H1085" t="str">
            <v>DNIT 026/2004-ES</v>
          </cell>
        </row>
        <row r="1086">
          <cell r="A1086" t="str">
            <v>2 S 04 930 56</v>
          </cell>
          <cell r="B1086" t="str">
            <v>-</v>
          </cell>
          <cell r="C1086" t="str">
            <v>Caixa coletora de sarjeta - CCS 06 AC/BC</v>
          </cell>
          <cell r="D1086" t="str">
            <v>und</v>
          </cell>
          <cell r="H1086" t="str">
            <v>DNIT 026/2004-ES</v>
          </cell>
        </row>
        <row r="1087">
          <cell r="A1087" t="str">
            <v>2 S 04 930 57</v>
          </cell>
          <cell r="B1087" t="str">
            <v>-</v>
          </cell>
          <cell r="C1087" t="str">
            <v>Caixa coletora de sarjeta - CCS 07 AC/BC</v>
          </cell>
          <cell r="D1087" t="str">
            <v>und</v>
          </cell>
          <cell r="H1087" t="str">
            <v>DNIT 026/2004-ES</v>
          </cell>
        </row>
        <row r="1088">
          <cell r="A1088" t="str">
            <v>2 S 04 930 58</v>
          </cell>
          <cell r="B1088" t="str">
            <v>-</v>
          </cell>
          <cell r="C1088" t="str">
            <v>Caixa coletora de sarjeta - CCS 08 AC/BC</v>
          </cell>
          <cell r="D1088" t="str">
            <v>und</v>
          </cell>
          <cell r="H1088" t="str">
            <v>DNIT 026/2004-ES</v>
          </cell>
        </row>
        <row r="1089">
          <cell r="A1089" t="str">
            <v>2 S 04 930 59</v>
          </cell>
          <cell r="B1089" t="str">
            <v>-</v>
          </cell>
          <cell r="C1089" t="str">
            <v>Caixa coletora de sarjeta - CCS 09 AC/BC</v>
          </cell>
          <cell r="D1089" t="str">
            <v>und</v>
          </cell>
          <cell r="H1089" t="str">
            <v>DNIT 026/2004-ES</v>
          </cell>
        </row>
        <row r="1090">
          <cell r="A1090" t="str">
            <v>2 S 04 930 60</v>
          </cell>
          <cell r="B1090" t="str">
            <v>-</v>
          </cell>
          <cell r="C1090" t="str">
            <v>Caixa coletora de sarjeta - CCS 10 AC/BC</v>
          </cell>
          <cell r="D1090" t="str">
            <v>und</v>
          </cell>
          <cell r="H1090" t="str">
            <v>DNIT 026/2004-ES</v>
          </cell>
        </row>
        <row r="1091">
          <cell r="A1091" t="str">
            <v>2 S 04 930 61</v>
          </cell>
          <cell r="B1091" t="str">
            <v>-</v>
          </cell>
          <cell r="C1091" t="str">
            <v>Caixa coletora de sarjeta - CCS 11 AC/BC</v>
          </cell>
          <cell r="D1091" t="str">
            <v>und</v>
          </cell>
          <cell r="H1091" t="str">
            <v>DNIT 026/2004-ES</v>
          </cell>
        </row>
        <row r="1092">
          <cell r="A1092" t="str">
            <v>2 S 04 930 62</v>
          </cell>
          <cell r="B1092" t="str">
            <v>-</v>
          </cell>
          <cell r="C1092" t="str">
            <v>Caixa coletora de sarjeta - CCS 12 AC/BC</v>
          </cell>
          <cell r="D1092" t="str">
            <v>und</v>
          </cell>
          <cell r="H1092" t="str">
            <v>DNIT 026/2004-ES</v>
          </cell>
        </row>
        <row r="1093">
          <cell r="A1093" t="str">
            <v>2 S 04 930 63</v>
          </cell>
          <cell r="B1093" t="str">
            <v>-</v>
          </cell>
          <cell r="C1093" t="str">
            <v>Caixa coletora de sarjeta - CCS 13 AC/BC</v>
          </cell>
          <cell r="D1093" t="str">
            <v>und</v>
          </cell>
          <cell r="H1093" t="str">
            <v>DNIT 026/2004-ES</v>
          </cell>
        </row>
        <row r="1094">
          <cell r="A1094" t="str">
            <v>2 S 04 930 64</v>
          </cell>
          <cell r="B1094" t="str">
            <v>-</v>
          </cell>
          <cell r="C1094" t="str">
            <v>Caixa coletora de sarjeta - CCS 14 AC/BC</v>
          </cell>
          <cell r="D1094" t="str">
            <v>und</v>
          </cell>
          <cell r="H1094" t="str">
            <v>DNIT 026/2004-ES</v>
          </cell>
        </row>
        <row r="1095">
          <cell r="A1095" t="str">
            <v>2 S 04 930 65</v>
          </cell>
          <cell r="B1095" t="str">
            <v>-</v>
          </cell>
          <cell r="C1095" t="str">
            <v>Caixa coletora de sarjeta - CCS 15 AC/BC</v>
          </cell>
          <cell r="D1095" t="str">
            <v>und</v>
          </cell>
          <cell r="H1095" t="str">
            <v>DNIT 026/2004-ES</v>
          </cell>
        </row>
        <row r="1096">
          <cell r="A1096" t="str">
            <v>2 S 04 930 66</v>
          </cell>
          <cell r="B1096" t="str">
            <v>-</v>
          </cell>
          <cell r="C1096" t="str">
            <v>Caixa coletora de sarjeta - CCS 16 AC/BC</v>
          </cell>
          <cell r="D1096" t="str">
            <v>und</v>
          </cell>
          <cell r="H1096" t="str">
            <v>DNIT 026/2004-ES</v>
          </cell>
        </row>
        <row r="1097">
          <cell r="A1097" t="str">
            <v>2 S 04 930 67</v>
          </cell>
          <cell r="B1097" t="str">
            <v>-</v>
          </cell>
          <cell r="C1097" t="str">
            <v>Caixa coletora de sarjeta - CCS 17 AC/BC</v>
          </cell>
          <cell r="D1097" t="str">
            <v>und</v>
          </cell>
          <cell r="H1097" t="str">
            <v>DNIT 026/2004-ES</v>
          </cell>
        </row>
        <row r="1098">
          <cell r="A1098" t="str">
            <v>2 S 04 930 68</v>
          </cell>
          <cell r="B1098" t="str">
            <v>-</v>
          </cell>
          <cell r="C1098" t="str">
            <v>Caixa coletora de sarjeta - CCS 18 AC/BC</v>
          </cell>
          <cell r="D1098" t="str">
            <v>und</v>
          </cell>
          <cell r="H1098" t="str">
            <v>DNIT 026/2004-ES</v>
          </cell>
        </row>
        <row r="1099">
          <cell r="A1099" t="str">
            <v>2 S 04 930 69</v>
          </cell>
          <cell r="B1099" t="str">
            <v>-</v>
          </cell>
          <cell r="C1099" t="str">
            <v>Caixa coletora de sarjeta - CCS 19 AC/BC</v>
          </cell>
          <cell r="D1099" t="str">
            <v>und</v>
          </cell>
          <cell r="H1099" t="str">
            <v>DNIT 026/2004-ES</v>
          </cell>
        </row>
        <row r="1100">
          <cell r="A1100" t="str">
            <v>2 S 04 930 70</v>
          </cell>
          <cell r="B1100" t="str">
            <v>-</v>
          </cell>
          <cell r="C1100" t="str">
            <v>Caixa coletora de sarjeta - CCS 20 AC/BC</v>
          </cell>
          <cell r="D1100" t="str">
            <v>und</v>
          </cell>
          <cell r="H1100" t="str">
            <v>DNIT 026/2004-ES</v>
          </cell>
        </row>
        <row r="1101">
          <cell r="A1101" t="str">
            <v>2 S 04 931 01</v>
          </cell>
          <cell r="B1101" t="str">
            <v>-</v>
          </cell>
          <cell r="C1101" t="str">
            <v>Caixa coletora de talvegue - CCT 01</v>
          </cell>
          <cell r="D1101" t="str">
            <v>und</v>
          </cell>
          <cell r="H1101" t="str">
            <v>DNIT 026/2004-ES</v>
          </cell>
        </row>
        <row r="1102">
          <cell r="A1102" t="str">
            <v>2 S 04 931 02</v>
          </cell>
          <cell r="B1102" t="str">
            <v>-</v>
          </cell>
          <cell r="C1102" t="str">
            <v>Caixa coletora de talvegue - CCT 02</v>
          </cell>
          <cell r="D1102" t="str">
            <v>und</v>
          </cell>
          <cell r="H1102" t="str">
            <v>DNIT 026/2004-ES</v>
          </cell>
        </row>
        <row r="1103">
          <cell r="A1103" t="str">
            <v>2 S 04 931 03</v>
          </cell>
          <cell r="B1103" t="str">
            <v>-</v>
          </cell>
          <cell r="C1103" t="str">
            <v>Caixa coletora de talvegue - CCT 03</v>
          </cell>
          <cell r="D1103" t="str">
            <v>und</v>
          </cell>
          <cell r="H1103" t="str">
            <v>DNIT 026/2004-ES</v>
          </cell>
        </row>
        <row r="1104">
          <cell r="A1104" t="str">
            <v>2 S 04 931 04</v>
          </cell>
          <cell r="B1104" t="str">
            <v>-</v>
          </cell>
          <cell r="C1104" t="str">
            <v>Caixa coletora de talvegue - CCT 04</v>
          </cell>
          <cell r="D1104" t="str">
            <v>und</v>
          </cell>
          <cell r="H1104" t="str">
            <v>DNIT 026/2004-ES</v>
          </cell>
        </row>
        <row r="1105">
          <cell r="A1105" t="str">
            <v>2 S 04 931 05</v>
          </cell>
          <cell r="B1105" t="str">
            <v>-</v>
          </cell>
          <cell r="C1105" t="str">
            <v>Caixa coletora de talvegue - CCT 05</v>
          </cell>
          <cell r="D1105" t="str">
            <v>und</v>
          </cell>
          <cell r="H1105" t="str">
            <v>DNIT 026/2004-ES</v>
          </cell>
        </row>
        <row r="1106">
          <cell r="A1106" t="str">
            <v>2 S 04 931 06</v>
          </cell>
          <cell r="B1106" t="str">
            <v>-</v>
          </cell>
          <cell r="C1106" t="str">
            <v>Caixa coletora de talvegue - CCT 06</v>
          </cell>
          <cell r="D1106" t="str">
            <v>und</v>
          </cell>
          <cell r="H1106" t="str">
            <v>DNIT 026/2004-ES</v>
          </cell>
        </row>
        <row r="1107">
          <cell r="A1107" t="str">
            <v>2 S 04 931 07</v>
          </cell>
          <cell r="B1107" t="str">
            <v>-</v>
          </cell>
          <cell r="C1107" t="str">
            <v>Caixa coletora de talvegue - CCT 07</v>
          </cell>
          <cell r="D1107" t="str">
            <v>und</v>
          </cell>
          <cell r="H1107" t="str">
            <v>DNIT 026/2004-ES</v>
          </cell>
        </row>
        <row r="1108">
          <cell r="A1108" t="str">
            <v>2 S 04 931 08</v>
          </cell>
          <cell r="B1108" t="str">
            <v>-</v>
          </cell>
          <cell r="C1108" t="str">
            <v>Caixa coletora de talvegue - CCT 08</v>
          </cell>
          <cell r="D1108" t="str">
            <v>und</v>
          </cell>
          <cell r="H1108" t="str">
            <v>DNIT 026/2004-ES</v>
          </cell>
        </row>
        <row r="1109">
          <cell r="A1109" t="str">
            <v>2 S 04 931 09</v>
          </cell>
          <cell r="B1109" t="str">
            <v>-</v>
          </cell>
          <cell r="C1109" t="str">
            <v>Caixa coletora de talvegue - CCT 09</v>
          </cell>
          <cell r="D1109" t="str">
            <v>und</v>
          </cell>
          <cell r="H1109" t="str">
            <v>DNIT 026/2004-ES</v>
          </cell>
        </row>
        <row r="1110">
          <cell r="A1110" t="str">
            <v>2 S 04 931 10</v>
          </cell>
          <cell r="B1110" t="str">
            <v>-</v>
          </cell>
          <cell r="C1110" t="str">
            <v>Caixa coletora de talvegue - CCT 10</v>
          </cell>
          <cell r="D1110" t="str">
            <v>und</v>
          </cell>
          <cell r="H1110" t="str">
            <v>DNIT 026/2004-ES</v>
          </cell>
        </row>
        <row r="1111">
          <cell r="A1111" t="str">
            <v>2 S 04 931 11</v>
          </cell>
          <cell r="B1111" t="str">
            <v>-</v>
          </cell>
          <cell r="C1111" t="str">
            <v>Caixa coletora de talvegue - CCT 11</v>
          </cell>
          <cell r="D1111" t="str">
            <v>und</v>
          </cell>
          <cell r="H1111" t="str">
            <v>DNIT 026/2004-ES</v>
          </cell>
        </row>
        <row r="1112">
          <cell r="A1112" t="str">
            <v>2 S 04 931 12</v>
          </cell>
          <cell r="B1112" t="str">
            <v>-</v>
          </cell>
          <cell r="C1112" t="str">
            <v>Caixa coletora de talvegue - CCT 12</v>
          </cell>
          <cell r="D1112" t="str">
            <v>und</v>
          </cell>
          <cell r="H1112" t="str">
            <v>DNIT 026/2004-ES</v>
          </cell>
        </row>
        <row r="1113">
          <cell r="A1113" t="str">
            <v>2 S 04 931 13</v>
          </cell>
          <cell r="B1113" t="str">
            <v>-</v>
          </cell>
          <cell r="C1113" t="str">
            <v>Caixa coletora de talvegue - CCT 13</v>
          </cell>
          <cell r="D1113" t="str">
            <v>und</v>
          </cell>
          <cell r="H1113" t="str">
            <v>DNIT 026/2004-ES</v>
          </cell>
        </row>
        <row r="1114">
          <cell r="A1114" t="str">
            <v>2 S 04 931 14</v>
          </cell>
          <cell r="B1114" t="str">
            <v>-</v>
          </cell>
          <cell r="C1114" t="str">
            <v>Caixa coletora de talvegue - CCT 14</v>
          </cell>
          <cell r="D1114" t="str">
            <v>und</v>
          </cell>
          <cell r="H1114" t="str">
            <v>DNIT 026/2004-ES</v>
          </cell>
        </row>
        <row r="1115">
          <cell r="A1115" t="str">
            <v>2 S 04 931 15</v>
          </cell>
          <cell r="B1115" t="str">
            <v>-</v>
          </cell>
          <cell r="C1115" t="str">
            <v>Caixa coletora de talvegue - CCT 15</v>
          </cell>
          <cell r="D1115" t="str">
            <v>und</v>
          </cell>
          <cell r="H1115" t="str">
            <v>DNIT 026/2004-ES</v>
          </cell>
        </row>
        <row r="1116">
          <cell r="A1116" t="str">
            <v>2 S 04 931 16</v>
          </cell>
          <cell r="B1116" t="str">
            <v>-</v>
          </cell>
          <cell r="C1116" t="str">
            <v>Caixa coletora de talvegue - CCT 16</v>
          </cell>
          <cell r="D1116" t="str">
            <v>und</v>
          </cell>
          <cell r="H1116" t="str">
            <v>DNIT 026/2004-ES</v>
          </cell>
        </row>
        <row r="1117">
          <cell r="A1117" t="str">
            <v>2 S 04 931 17</v>
          </cell>
          <cell r="B1117" t="str">
            <v>-</v>
          </cell>
          <cell r="C1117" t="str">
            <v>Caixa coletora de talvegue - CCT 17</v>
          </cell>
          <cell r="D1117" t="str">
            <v>und</v>
          </cell>
          <cell r="H1117" t="str">
            <v>DNIT 026/2004-ES</v>
          </cell>
        </row>
        <row r="1118">
          <cell r="A1118" t="str">
            <v>2 S 04 931 18</v>
          </cell>
          <cell r="B1118" t="str">
            <v>-</v>
          </cell>
          <cell r="C1118" t="str">
            <v>Caixa coletora de talvegue - CCT 18</v>
          </cell>
          <cell r="D1118" t="str">
            <v>und</v>
          </cell>
          <cell r="H1118" t="str">
            <v>DNIT 026/2004-ES</v>
          </cell>
        </row>
        <row r="1119">
          <cell r="A1119" t="str">
            <v>2 S 04 931 19</v>
          </cell>
          <cell r="B1119" t="str">
            <v>-</v>
          </cell>
          <cell r="C1119" t="str">
            <v>Caixa coletora de talvegue - CCT 19</v>
          </cell>
          <cell r="D1119" t="str">
            <v>und</v>
          </cell>
          <cell r="H1119" t="str">
            <v>DNIT 026/2004-ES</v>
          </cell>
        </row>
        <row r="1120">
          <cell r="A1120" t="str">
            <v>2 S 04 931 20</v>
          </cell>
          <cell r="B1120" t="str">
            <v>-</v>
          </cell>
          <cell r="C1120" t="str">
            <v>Caixa coletora de talvegue - CCT 20</v>
          </cell>
          <cell r="D1120" t="str">
            <v>und</v>
          </cell>
          <cell r="H1120" t="str">
            <v>DNIT 026/2004-ES</v>
          </cell>
        </row>
        <row r="1121">
          <cell r="A1121" t="str">
            <v>2 S 04 931 51</v>
          </cell>
          <cell r="B1121" t="str">
            <v>-</v>
          </cell>
          <cell r="C1121" t="str">
            <v>Caixa coletora de talvegue - CCT 01 AC/BC</v>
          </cell>
          <cell r="D1121" t="str">
            <v>und</v>
          </cell>
          <cell r="H1121" t="str">
            <v>DNIT 026/2004-ES</v>
          </cell>
        </row>
        <row r="1122">
          <cell r="A1122" t="str">
            <v>2 S 04 931 52</v>
          </cell>
          <cell r="B1122" t="str">
            <v>-</v>
          </cell>
          <cell r="C1122" t="str">
            <v>Caixa coletora de talvegue - CCT 02 AC/BC</v>
          </cell>
          <cell r="D1122" t="str">
            <v>und</v>
          </cell>
          <cell r="H1122" t="str">
            <v>DNIT 026/2004-ES</v>
          </cell>
        </row>
        <row r="1123">
          <cell r="A1123" t="str">
            <v>2 S 04 931 53</v>
          </cell>
          <cell r="B1123" t="str">
            <v>-</v>
          </cell>
          <cell r="C1123" t="str">
            <v>Caixa coletora de talvegue - CCT 03 AC/BC</v>
          </cell>
          <cell r="D1123" t="str">
            <v>und</v>
          </cell>
          <cell r="H1123" t="str">
            <v>DNIT 026/2004-ES</v>
          </cell>
        </row>
        <row r="1124">
          <cell r="A1124" t="str">
            <v>2 S 04 931 54</v>
          </cell>
          <cell r="B1124" t="str">
            <v>-</v>
          </cell>
          <cell r="C1124" t="str">
            <v>Caixa coletora de talvegue - CCT 04 AC/BC</v>
          </cell>
          <cell r="D1124" t="str">
            <v>und</v>
          </cell>
          <cell r="H1124" t="str">
            <v>DNIT 026/2004-ES</v>
          </cell>
        </row>
        <row r="1125">
          <cell r="A1125" t="str">
            <v>2 S 04 931 55</v>
          </cell>
          <cell r="B1125" t="str">
            <v>-</v>
          </cell>
          <cell r="C1125" t="str">
            <v>Caixa coletora de talvegue - CCT 05 AC/BC</v>
          </cell>
          <cell r="D1125" t="str">
            <v>und</v>
          </cell>
          <cell r="H1125" t="str">
            <v>DNIT 026/2004-ES</v>
          </cell>
        </row>
        <row r="1126">
          <cell r="A1126" t="str">
            <v>2 S 04 931 56</v>
          </cell>
          <cell r="B1126" t="str">
            <v>-</v>
          </cell>
          <cell r="C1126" t="str">
            <v>Caixa coletora de talvegue - CCT 06 AC/BC</v>
          </cell>
          <cell r="D1126" t="str">
            <v>und</v>
          </cell>
          <cell r="H1126" t="str">
            <v>DNIT 026/2004-ES</v>
          </cell>
        </row>
        <row r="1127">
          <cell r="A1127" t="str">
            <v>2 S 04 931 57</v>
          </cell>
          <cell r="B1127" t="str">
            <v>-</v>
          </cell>
          <cell r="C1127" t="str">
            <v>Caixa coletora de talvegue - CCT 07 AC/BC</v>
          </cell>
          <cell r="D1127" t="str">
            <v>und</v>
          </cell>
          <cell r="H1127" t="str">
            <v>DNIT 026/2004-ES</v>
          </cell>
        </row>
        <row r="1128">
          <cell r="A1128" t="str">
            <v>2 S 04 931 58</v>
          </cell>
          <cell r="B1128" t="str">
            <v>-</v>
          </cell>
          <cell r="C1128" t="str">
            <v>Caixa coletora de talvegue - CCT 08 AC/BC</v>
          </cell>
          <cell r="D1128" t="str">
            <v>und</v>
          </cell>
          <cell r="H1128" t="str">
            <v>DNIT 026/2004-ES</v>
          </cell>
        </row>
        <row r="1129">
          <cell r="A1129" t="str">
            <v>2 S 04 931 59</v>
          </cell>
          <cell r="B1129" t="str">
            <v>-</v>
          </cell>
          <cell r="C1129" t="str">
            <v>Caixa coletora de talvegue - CCT 09 AC/BC</v>
          </cell>
          <cell r="D1129" t="str">
            <v>und</v>
          </cell>
          <cell r="H1129" t="str">
            <v>DNIT 026/2004-ES</v>
          </cell>
        </row>
        <row r="1130">
          <cell r="A1130" t="str">
            <v>2 S 04 931 60</v>
          </cell>
          <cell r="B1130" t="str">
            <v>-</v>
          </cell>
          <cell r="C1130" t="str">
            <v>Caixa coletora de talvegue - CCT 10 AC/BC</v>
          </cell>
          <cell r="D1130" t="str">
            <v>und</v>
          </cell>
          <cell r="H1130" t="str">
            <v>DNIT 026/2004-ES</v>
          </cell>
        </row>
        <row r="1131">
          <cell r="A1131" t="str">
            <v>2 S 04 931 61</v>
          </cell>
          <cell r="B1131" t="str">
            <v>-</v>
          </cell>
          <cell r="C1131" t="str">
            <v>Caixa coletora de talvegue - CCT 11 AC/BC</v>
          </cell>
          <cell r="D1131" t="str">
            <v>und</v>
          </cell>
          <cell r="H1131" t="str">
            <v>DNIT 026/2004-ES</v>
          </cell>
        </row>
        <row r="1132">
          <cell r="A1132" t="str">
            <v>2 S 04 931 62</v>
          </cell>
          <cell r="B1132" t="str">
            <v>-</v>
          </cell>
          <cell r="C1132" t="str">
            <v>Caixa coletora de talvegue - CCT 12 AC/BC</v>
          </cell>
          <cell r="D1132" t="str">
            <v>und</v>
          </cell>
          <cell r="H1132" t="str">
            <v>DNIT 026/2004-ES</v>
          </cell>
        </row>
        <row r="1133">
          <cell r="A1133" t="str">
            <v>2 S 04 931 63</v>
          </cell>
          <cell r="B1133" t="str">
            <v>-</v>
          </cell>
          <cell r="C1133" t="str">
            <v>Caixa coletora de talvegue - CCT 13 AC/BC</v>
          </cell>
          <cell r="D1133" t="str">
            <v>und</v>
          </cell>
          <cell r="H1133" t="str">
            <v>DNIT 026/2004-ES</v>
          </cell>
        </row>
        <row r="1134">
          <cell r="A1134" t="str">
            <v>2 S 04 931 64</v>
          </cell>
          <cell r="B1134" t="str">
            <v>-</v>
          </cell>
          <cell r="C1134" t="str">
            <v>Caixa coletora de talvegue - CCT 14 AC/BC</v>
          </cell>
          <cell r="D1134" t="str">
            <v>und</v>
          </cell>
          <cell r="H1134" t="str">
            <v>DNIT 026/2004-ES</v>
          </cell>
        </row>
        <row r="1135">
          <cell r="A1135" t="str">
            <v>2 S 04 931 65</v>
          </cell>
          <cell r="B1135" t="str">
            <v>-</v>
          </cell>
          <cell r="C1135" t="str">
            <v>Caixa coletora de talvegue - CCT 15 AC/BC</v>
          </cell>
          <cell r="D1135" t="str">
            <v>und</v>
          </cell>
          <cell r="H1135" t="str">
            <v>DNIT 026/2004-ES</v>
          </cell>
        </row>
        <row r="1136">
          <cell r="A1136" t="str">
            <v>2 S 04 931 66</v>
          </cell>
          <cell r="B1136" t="str">
            <v>-</v>
          </cell>
          <cell r="C1136" t="str">
            <v>Caixa coletora de talvegue - CCT 16 AC/BC</v>
          </cell>
          <cell r="D1136" t="str">
            <v>und</v>
          </cell>
          <cell r="H1136" t="str">
            <v>DNIT 026/2004-ES</v>
          </cell>
        </row>
        <row r="1137">
          <cell r="A1137" t="str">
            <v>2 S 04 931 67</v>
          </cell>
          <cell r="B1137" t="str">
            <v>-</v>
          </cell>
          <cell r="C1137" t="str">
            <v>Caixa coleotra de talvegue - CCT 17 AC/BC</v>
          </cell>
          <cell r="D1137" t="str">
            <v>und</v>
          </cell>
          <cell r="H1137" t="str">
            <v>DNIT 026/2004-ES</v>
          </cell>
        </row>
        <row r="1138">
          <cell r="A1138" t="str">
            <v>2 S 04 931 68</v>
          </cell>
          <cell r="B1138" t="str">
            <v>-</v>
          </cell>
          <cell r="C1138" t="str">
            <v>Caixa coletora de talvegue - CCT 18 AC/BC</v>
          </cell>
          <cell r="D1138" t="str">
            <v>und</v>
          </cell>
          <cell r="H1138" t="str">
            <v>DNIT 026/2004-ES</v>
          </cell>
        </row>
        <row r="1139">
          <cell r="A1139" t="str">
            <v>2 S 04 931 69</v>
          </cell>
          <cell r="B1139" t="str">
            <v>-</v>
          </cell>
          <cell r="C1139" t="str">
            <v>Caixa coletora de talvegue - CCT 19 AC/BC</v>
          </cell>
          <cell r="D1139" t="str">
            <v>und</v>
          </cell>
          <cell r="H1139" t="str">
            <v>DNIT 026/2004-ES</v>
          </cell>
        </row>
        <row r="1140">
          <cell r="A1140" t="str">
            <v>2 S 04 931 70</v>
          </cell>
          <cell r="B1140" t="str">
            <v>-</v>
          </cell>
          <cell r="C1140" t="str">
            <v>Caixa coletora de talvegue - CCT 20 AC/BC</v>
          </cell>
          <cell r="D1140" t="str">
            <v>und</v>
          </cell>
          <cell r="H1140" t="str">
            <v>DNIT 026/2004-ES</v>
          </cell>
        </row>
        <row r="1141">
          <cell r="A1141" t="str">
            <v>2 S 04 940 01</v>
          </cell>
          <cell r="B1141" t="str">
            <v>-</v>
          </cell>
          <cell r="C1141" t="str">
            <v>Descida d'água tipo rap. - calha concr. - DAR 01</v>
          </cell>
          <cell r="D1141" t="str">
            <v>m</v>
          </cell>
          <cell r="H1141" t="str">
            <v>DNIT 021/2004-ES</v>
          </cell>
        </row>
        <row r="1142">
          <cell r="A1142" t="str">
            <v>2 S 04 940 02</v>
          </cell>
          <cell r="B1142" t="str">
            <v>-</v>
          </cell>
          <cell r="C1142" t="str">
            <v>Descida d'água tipo rap. - canal retang.- DAR 02</v>
          </cell>
          <cell r="D1142" t="str">
            <v>m</v>
          </cell>
          <cell r="H1142" t="str">
            <v>DNIT 021/2004-ES</v>
          </cell>
        </row>
        <row r="1143">
          <cell r="A1143" t="str">
            <v>2 S 04 940 03</v>
          </cell>
          <cell r="B1143" t="str">
            <v>-</v>
          </cell>
          <cell r="C1143" t="str">
            <v>Descida d'água tipo rap. - canal retang.- DAR 03</v>
          </cell>
          <cell r="D1143" t="str">
            <v>m</v>
          </cell>
          <cell r="H1143" t="str">
            <v>DNIT 021/2004-ES</v>
          </cell>
        </row>
        <row r="1144">
          <cell r="A1144" t="str">
            <v>2 S 04 940 04</v>
          </cell>
          <cell r="B1144" t="str">
            <v>-</v>
          </cell>
          <cell r="C1144" t="str">
            <v>Descida d'água tipo rap. - calha metálica - DAR 04</v>
          </cell>
          <cell r="D1144" t="str">
            <v>m</v>
          </cell>
          <cell r="H1144" t="str">
            <v>DNIT 021/2004-ES</v>
          </cell>
        </row>
        <row r="1145">
          <cell r="A1145" t="str">
            <v>2 S 04 940 51</v>
          </cell>
          <cell r="B1145" t="str">
            <v>-</v>
          </cell>
          <cell r="C1145" t="str">
            <v>Descida d'água tipo rap.calha concreto-DAR 01AC/BC</v>
          </cell>
          <cell r="D1145" t="str">
            <v>m</v>
          </cell>
          <cell r="H1145" t="str">
            <v>DNIT 021/2004-ES</v>
          </cell>
        </row>
        <row r="1146">
          <cell r="A1146" t="str">
            <v>2 S 04 940 52</v>
          </cell>
          <cell r="B1146" t="str">
            <v>-</v>
          </cell>
          <cell r="C1146" t="str">
            <v>Descida d'água tipo rap.canal retang.-DAR 02 AC/BC</v>
          </cell>
          <cell r="D1146" t="str">
            <v>m</v>
          </cell>
          <cell r="H1146" t="str">
            <v>DNIT 021/2004-ES</v>
          </cell>
        </row>
        <row r="1147">
          <cell r="A1147" t="str">
            <v>2 S 04 940 53</v>
          </cell>
          <cell r="B1147" t="str">
            <v>-</v>
          </cell>
          <cell r="C1147" t="str">
            <v>Descida d'água tipo rap.canal retang.-DAR 03 AC/BC</v>
          </cell>
          <cell r="D1147" t="str">
            <v>m</v>
          </cell>
          <cell r="H1147" t="str">
            <v>DNIT 021/2004-ES</v>
          </cell>
        </row>
        <row r="1148">
          <cell r="A1148" t="str">
            <v>2 S 04 940 54</v>
          </cell>
          <cell r="B1148" t="str">
            <v>-</v>
          </cell>
          <cell r="C1148" t="str">
            <v>Descida d'água tipo rap.calha metál.-DAR 04 AC/BC</v>
          </cell>
          <cell r="D1148" t="str">
            <v>m</v>
          </cell>
          <cell r="H1148" t="str">
            <v>DNIT 021/2004-ES</v>
          </cell>
        </row>
        <row r="1149">
          <cell r="A1149" t="str">
            <v>2 S 04 941 01</v>
          </cell>
          <cell r="B1149" t="str">
            <v>-</v>
          </cell>
          <cell r="C1149" t="str">
            <v>Descida d'água aterros em degraus - DAD 01</v>
          </cell>
          <cell r="D1149" t="str">
            <v>m</v>
          </cell>
          <cell r="H1149" t="str">
            <v>DNIT 021/2004-ES</v>
          </cell>
        </row>
        <row r="1150">
          <cell r="A1150" t="str">
            <v>2 S 04 941 02</v>
          </cell>
          <cell r="B1150" t="str">
            <v>-</v>
          </cell>
          <cell r="C1150" t="str">
            <v>Descida d'água aterros em degraus - arm - DAD 02</v>
          </cell>
          <cell r="D1150" t="str">
            <v>m</v>
          </cell>
          <cell r="H1150" t="str">
            <v>DNIT 021/2004-ES</v>
          </cell>
        </row>
        <row r="1151">
          <cell r="A1151" t="str">
            <v>2 S 04 941 03</v>
          </cell>
          <cell r="B1151" t="str">
            <v>-</v>
          </cell>
          <cell r="C1151" t="str">
            <v>Descida d'água aterros em degraus - DAD 03</v>
          </cell>
          <cell r="D1151" t="str">
            <v>m</v>
          </cell>
          <cell r="H1151" t="str">
            <v>DNIT 021/2004-ES</v>
          </cell>
        </row>
        <row r="1152">
          <cell r="A1152" t="str">
            <v>2 S 04 941 04</v>
          </cell>
          <cell r="B1152" t="str">
            <v>-</v>
          </cell>
          <cell r="C1152" t="str">
            <v>Descida d'água aterros em degraus - arm - DAD 04</v>
          </cell>
          <cell r="D1152" t="str">
            <v>m</v>
          </cell>
          <cell r="H1152" t="str">
            <v>DNIT 021/2004-ES</v>
          </cell>
        </row>
        <row r="1153">
          <cell r="A1153" t="str">
            <v>2 S 04 941 05</v>
          </cell>
          <cell r="B1153" t="str">
            <v>-</v>
          </cell>
          <cell r="C1153" t="str">
            <v>Descida d'água aterros em degraus - DAD 05</v>
          </cell>
          <cell r="D1153" t="str">
            <v>m</v>
          </cell>
          <cell r="H1153" t="str">
            <v>DNIT 021/2004-ES</v>
          </cell>
        </row>
        <row r="1154">
          <cell r="A1154" t="str">
            <v>2 S 04 941 06</v>
          </cell>
          <cell r="B1154" t="str">
            <v>-</v>
          </cell>
          <cell r="C1154" t="str">
            <v>Descida d'água aterros em degraus - arm - DAD 06</v>
          </cell>
          <cell r="D1154" t="str">
            <v>m</v>
          </cell>
          <cell r="H1154" t="str">
            <v>DNIT 021/2004-ES</v>
          </cell>
        </row>
        <row r="1155">
          <cell r="A1155" t="str">
            <v>2 S 04 941 07</v>
          </cell>
          <cell r="B1155" t="str">
            <v>-</v>
          </cell>
          <cell r="C1155" t="str">
            <v>Descida d'água aterros em degraus - DAD 07</v>
          </cell>
          <cell r="D1155" t="str">
            <v>m</v>
          </cell>
          <cell r="H1155" t="str">
            <v>DNIT 021/2004-ES</v>
          </cell>
        </row>
        <row r="1156">
          <cell r="A1156" t="str">
            <v>2 S 04 941 08</v>
          </cell>
          <cell r="B1156" t="str">
            <v>-</v>
          </cell>
          <cell r="C1156" t="str">
            <v>Descida d'água aterros em degraus - arm - DAD 08</v>
          </cell>
          <cell r="D1156" t="str">
            <v>m</v>
          </cell>
          <cell r="H1156" t="str">
            <v>DNIT 021/2004-ES</v>
          </cell>
        </row>
        <row r="1157">
          <cell r="A1157" t="str">
            <v>2 S 04 941 09</v>
          </cell>
          <cell r="B1157" t="str">
            <v>-</v>
          </cell>
          <cell r="C1157" t="str">
            <v>Descida d'água aterros em degraus - DAD 09</v>
          </cell>
          <cell r="D1157" t="str">
            <v>m</v>
          </cell>
          <cell r="H1157" t="str">
            <v>DNIT 021/2004-ES</v>
          </cell>
        </row>
        <row r="1158">
          <cell r="A1158" t="str">
            <v>2 S 04 941 10</v>
          </cell>
          <cell r="B1158" t="str">
            <v>-</v>
          </cell>
          <cell r="C1158" t="str">
            <v>Descida d'água aterros em degraus - arm - DAD 10</v>
          </cell>
          <cell r="D1158" t="str">
            <v>m</v>
          </cell>
          <cell r="H1158" t="str">
            <v>DNIT 021/2004-ES</v>
          </cell>
        </row>
        <row r="1159">
          <cell r="A1159" t="str">
            <v>2 S 04 941 11</v>
          </cell>
          <cell r="B1159" t="str">
            <v>-</v>
          </cell>
          <cell r="C1159" t="str">
            <v>Descida d'água aterros em degraus - DAD 11</v>
          </cell>
          <cell r="D1159" t="str">
            <v>m</v>
          </cell>
          <cell r="H1159" t="str">
            <v>DNIT 021/2004-ES</v>
          </cell>
        </row>
        <row r="1160">
          <cell r="A1160" t="str">
            <v>2 S 04 941 12</v>
          </cell>
          <cell r="B1160" t="str">
            <v>-</v>
          </cell>
          <cell r="C1160" t="str">
            <v>Descida d'água aterros em degraus - arm - dad 12</v>
          </cell>
          <cell r="D1160" t="str">
            <v>m</v>
          </cell>
          <cell r="H1160" t="str">
            <v>DNIT 021/2004-ES</v>
          </cell>
        </row>
        <row r="1161">
          <cell r="A1161" t="str">
            <v>2 S 04 941 13</v>
          </cell>
          <cell r="B1161" t="str">
            <v>-</v>
          </cell>
          <cell r="C1161" t="str">
            <v>Descida d'água aterros em degraus - DAD 13</v>
          </cell>
          <cell r="D1161" t="str">
            <v>m</v>
          </cell>
          <cell r="H1161" t="str">
            <v>DNIT 021/2004-ES</v>
          </cell>
        </row>
        <row r="1162">
          <cell r="A1162" t="str">
            <v>2 S 04 941 14</v>
          </cell>
          <cell r="B1162" t="str">
            <v>-</v>
          </cell>
          <cell r="C1162" t="str">
            <v>Descida d'água aterros em degraus - arm - DAD 14</v>
          </cell>
          <cell r="D1162" t="str">
            <v>m</v>
          </cell>
          <cell r="H1162" t="str">
            <v>DNIT 021/2004-ES</v>
          </cell>
        </row>
        <row r="1163">
          <cell r="A1163" t="str">
            <v>2 S 04 941 15</v>
          </cell>
          <cell r="B1163" t="str">
            <v>-</v>
          </cell>
          <cell r="C1163" t="str">
            <v>Descida d'água aterros em degraus - DAD 15</v>
          </cell>
          <cell r="D1163" t="str">
            <v>m</v>
          </cell>
          <cell r="H1163" t="str">
            <v>DNIT 021/2004-ES</v>
          </cell>
        </row>
        <row r="1164">
          <cell r="A1164" t="str">
            <v>2 S 04 941 16</v>
          </cell>
          <cell r="B1164" t="str">
            <v>-</v>
          </cell>
          <cell r="C1164" t="str">
            <v>Descida d'água aterros em degraus - arm - DAD 16</v>
          </cell>
          <cell r="D1164" t="str">
            <v>m</v>
          </cell>
          <cell r="H1164" t="str">
            <v>DNIT 021/2004-ES</v>
          </cell>
        </row>
        <row r="1165">
          <cell r="A1165" t="str">
            <v>2 S 04 941 17</v>
          </cell>
          <cell r="B1165" t="str">
            <v>-</v>
          </cell>
          <cell r="C1165" t="str">
            <v>Descida d'água aterros em degraus - DAD 17</v>
          </cell>
          <cell r="D1165" t="str">
            <v>m</v>
          </cell>
          <cell r="H1165" t="str">
            <v>DNIT 021/2004-ES</v>
          </cell>
        </row>
        <row r="1166">
          <cell r="A1166" t="str">
            <v>2 S 04 941 18</v>
          </cell>
          <cell r="B1166" t="str">
            <v>-</v>
          </cell>
          <cell r="C1166" t="str">
            <v>Descida d'água aterros em degraus - arm - DAD 18</v>
          </cell>
          <cell r="D1166" t="str">
            <v>m</v>
          </cell>
          <cell r="H1166" t="str">
            <v>DNIT 021/2004-ES</v>
          </cell>
        </row>
        <row r="1167">
          <cell r="A1167" t="str">
            <v>2 S 04 941 31</v>
          </cell>
          <cell r="B1167" t="str">
            <v>-</v>
          </cell>
          <cell r="C1167" t="str">
            <v>Descida d'água cortes em degraus - DCD 01</v>
          </cell>
          <cell r="D1167" t="str">
            <v>m</v>
          </cell>
          <cell r="H1167" t="str">
            <v>DNIT 021/2004-ES</v>
          </cell>
        </row>
        <row r="1168">
          <cell r="A1168" t="str">
            <v>2 S 04 941 32</v>
          </cell>
          <cell r="B1168" t="str">
            <v>-</v>
          </cell>
          <cell r="C1168" t="str">
            <v>Descida d'água cortes em degraus - arm - DCD 02</v>
          </cell>
          <cell r="D1168" t="str">
            <v>m</v>
          </cell>
          <cell r="H1168" t="str">
            <v>DNIT 021/2004-ES</v>
          </cell>
        </row>
        <row r="1169">
          <cell r="A1169" t="str">
            <v>2 S 04 941 33</v>
          </cell>
          <cell r="B1169" t="str">
            <v>-</v>
          </cell>
          <cell r="C1169" t="str">
            <v>Descida d'água cortes em degraus - DCD 03</v>
          </cell>
          <cell r="D1169" t="str">
            <v>m</v>
          </cell>
          <cell r="H1169" t="str">
            <v>DNIT 021/2004-ES</v>
          </cell>
        </row>
        <row r="1170">
          <cell r="A1170" t="str">
            <v>2 S 04 941 34</v>
          </cell>
          <cell r="B1170" t="str">
            <v>-</v>
          </cell>
          <cell r="C1170" t="str">
            <v>Descida d'água cortes em degraus - arm - DCD 04</v>
          </cell>
          <cell r="D1170" t="str">
            <v>m</v>
          </cell>
          <cell r="H1170" t="str">
            <v>DNIT 021/2004-ES</v>
          </cell>
        </row>
        <row r="1171">
          <cell r="A1171" t="str">
            <v>2 S 04 941 51</v>
          </cell>
          <cell r="B1171" t="str">
            <v>-</v>
          </cell>
          <cell r="C1171" t="str">
            <v>Descida d'água aterros em degraus - DAD 01 AC/BC</v>
          </cell>
          <cell r="D1171" t="str">
            <v>m</v>
          </cell>
          <cell r="H1171" t="str">
            <v>DNIT 021/2004-ES</v>
          </cell>
        </row>
        <row r="1172">
          <cell r="A1172" t="str">
            <v>2 S 04 941 52</v>
          </cell>
          <cell r="B1172" t="str">
            <v>-</v>
          </cell>
          <cell r="C1172" t="str">
            <v>Descida d'água aterros em degraus arm-DAD 02 AC/BC</v>
          </cell>
          <cell r="D1172" t="str">
            <v>m</v>
          </cell>
          <cell r="H1172" t="str">
            <v>DNIT 021/2004-ES</v>
          </cell>
        </row>
        <row r="1173">
          <cell r="A1173" t="str">
            <v>2 S 04 941 53</v>
          </cell>
          <cell r="B1173" t="str">
            <v>-</v>
          </cell>
          <cell r="C1173" t="str">
            <v>Descida d'água aterros em degraus - DAD 03 AC/BC</v>
          </cell>
          <cell r="D1173" t="str">
            <v>m</v>
          </cell>
          <cell r="H1173" t="str">
            <v>DNIT 021/2004-ES</v>
          </cell>
        </row>
        <row r="1174">
          <cell r="A1174" t="str">
            <v>2 S 04 941 54</v>
          </cell>
          <cell r="B1174" t="str">
            <v>-</v>
          </cell>
          <cell r="C1174" t="str">
            <v>Descida d'água aterros em degraus arm-DAD 04 AC/BC</v>
          </cell>
          <cell r="D1174" t="str">
            <v>m</v>
          </cell>
          <cell r="H1174" t="str">
            <v>DNIT 021/2004-ES</v>
          </cell>
        </row>
        <row r="1175">
          <cell r="A1175" t="str">
            <v>2 S 04 941 55</v>
          </cell>
          <cell r="B1175" t="str">
            <v>-</v>
          </cell>
          <cell r="C1175" t="str">
            <v>Descida d'água aterros em degraus-DAD 05 AC/BC</v>
          </cell>
          <cell r="D1175" t="str">
            <v>m</v>
          </cell>
          <cell r="H1175" t="str">
            <v>DNIT 021/2004-ES</v>
          </cell>
        </row>
        <row r="1176">
          <cell r="A1176" t="str">
            <v>2 S 04 941 56</v>
          </cell>
          <cell r="B1176" t="str">
            <v>-</v>
          </cell>
          <cell r="C1176" t="str">
            <v>Descida d'água aterros em degraus - DAD 06 AC/BC</v>
          </cell>
          <cell r="D1176" t="str">
            <v>m</v>
          </cell>
          <cell r="H1176" t="str">
            <v>DNIT 021/2004-ES</v>
          </cell>
        </row>
        <row r="1177">
          <cell r="A1177" t="str">
            <v>2 S 04 941 57</v>
          </cell>
          <cell r="B1177" t="str">
            <v>-</v>
          </cell>
          <cell r="C1177" t="str">
            <v>Descida d'água aterros em degraus - DAD 07 AC/BC</v>
          </cell>
          <cell r="D1177" t="str">
            <v>m</v>
          </cell>
          <cell r="H1177" t="str">
            <v>DNIT 021/2004-ES</v>
          </cell>
        </row>
        <row r="1178">
          <cell r="A1178" t="str">
            <v>2 S 04 941 58</v>
          </cell>
          <cell r="B1178" t="str">
            <v>-</v>
          </cell>
          <cell r="C1178" t="str">
            <v>Descida d'água aterros em degraus arm-DAD 08 AC/BC</v>
          </cell>
          <cell r="D1178" t="str">
            <v>m</v>
          </cell>
          <cell r="H1178" t="str">
            <v>DNIT 021/2004-ES</v>
          </cell>
        </row>
        <row r="1179">
          <cell r="A1179" t="str">
            <v>2 S 04 941 59</v>
          </cell>
          <cell r="B1179" t="str">
            <v>-</v>
          </cell>
          <cell r="C1179" t="str">
            <v>Descida d'água aterros em degraus - DAD 09 AC/BC</v>
          </cell>
          <cell r="D1179" t="str">
            <v>m</v>
          </cell>
          <cell r="H1179" t="str">
            <v>DNIT 021/2004-ES</v>
          </cell>
        </row>
        <row r="1180">
          <cell r="A1180" t="str">
            <v>2 S 04 941 60</v>
          </cell>
          <cell r="B1180" t="str">
            <v>-</v>
          </cell>
          <cell r="C1180" t="str">
            <v>Descida d'água aterros em degraus arm-DAD 10 AC/BC</v>
          </cell>
          <cell r="D1180" t="str">
            <v>m</v>
          </cell>
          <cell r="H1180" t="str">
            <v>DNIT 021/2004-ES</v>
          </cell>
        </row>
        <row r="1181">
          <cell r="A1181" t="str">
            <v>2 S 04 941 61</v>
          </cell>
          <cell r="B1181" t="str">
            <v>-</v>
          </cell>
          <cell r="C1181" t="str">
            <v>Descida d'água aterros em degraus - DAD 11 AC/BC</v>
          </cell>
          <cell r="D1181" t="str">
            <v>m</v>
          </cell>
          <cell r="H1181" t="str">
            <v>DNIT 021/2004-ES</v>
          </cell>
        </row>
        <row r="1182">
          <cell r="A1182" t="str">
            <v>2 S 04 941 62</v>
          </cell>
          <cell r="B1182" t="str">
            <v>-</v>
          </cell>
          <cell r="C1182" t="str">
            <v>Descida d'água aterros em degraus arm-DAD 12 AC/BC</v>
          </cell>
          <cell r="D1182" t="str">
            <v>m</v>
          </cell>
          <cell r="H1182" t="str">
            <v>DNIT 021/2004-ES</v>
          </cell>
        </row>
        <row r="1183">
          <cell r="A1183" t="str">
            <v>2 S 04 941 63</v>
          </cell>
          <cell r="B1183" t="str">
            <v>-</v>
          </cell>
          <cell r="C1183" t="str">
            <v>Descida d'água aterros em degraus - DAD 13 AC/BC</v>
          </cell>
          <cell r="D1183" t="str">
            <v>m</v>
          </cell>
          <cell r="H1183" t="str">
            <v>DNIT 021/2004-ES</v>
          </cell>
        </row>
        <row r="1184">
          <cell r="A1184" t="str">
            <v>2 S 04 941 64</v>
          </cell>
          <cell r="B1184" t="str">
            <v>-</v>
          </cell>
          <cell r="C1184" t="str">
            <v>Descida d'água aterros em degraus arm-DAD 14 AC/BC</v>
          </cell>
          <cell r="D1184" t="str">
            <v>m</v>
          </cell>
          <cell r="H1184" t="str">
            <v>DNIT 021/2004-ES</v>
          </cell>
        </row>
        <row r="1185">
          <cell r="A1185" t="str">
            <v>2 S 04 941 65</v>
          </cell>
          <cell r="B1185" t="str">
            <v>-</v>
          </cell>
          <cell r="C1185" t="str">
            <v>Descida d'água aterros em degraus - DAD 15 AC/BC</v>
          </cell>
          <cell r="D1185" t="str">
            <v>m</v>
          </cell>
          <cell r="H1185" t="str">
            <v>DNIT 021/2004-ES</v>
          </cell>
        </row>
        <row r="1186">
          <cell r="A1186" t="str">
            <v>2 S 04 941 66</v>
          </cell>
          <cell r="B1186" t="str">
            <v>-</v>
          </cell>
          <cell r="C1186" t="str">
            <v>Descida d'água aterros em degraus arm-DAD 16 AC/BC</v>
          </cell>
          <cell r="D1186" t="str">
            <v>m</v>
          </cell>
          <cell r="H1186" t="str">
            <v>DNIT 021/2004-ES</v>
          </cell>
        </row>
        <row r="1187">
          <cell r="A1187" t="str">
            <v>2 S 04 941 67</v>
          </cell>
          <cell r="B1187" t="str">
            <v>-</v>
          </cell>
          <cell r="C1187" t="str">
            <v>Descida d'água aterros em degraus - DAD 17 AC/BC</v>
          </cell>
          <cell r="D1187" t="str">
            <v>m</v>
          </cell>
          <cell r="H1187" t="str">
            <v>DNIT 021/2004-ES</v>
          </cell>
        </row>
        <row r="1188">
          <cell r="A1188" t="str">
            <v>2 S 04 941 68</v>
          </cell>
          <cell r="B1188" t="str">
            <v>-</v>
          </cell>
          <cell r="C1188" t="str">
            <v>Descida d'água aterros em degraus arm-DAD 18 AC/BC</v>
          </cell>
          <cell r="D1188" t="str">
            <v>m</v>
          </cell>
          <cell r="H1188" t="str">
            <v>DNIT 021/2004-ES</v>
          </cell>
        </row>
        <row r="1189">
          <cell r="A1189" t="str">
            <v>2 S 04 941 81</v>
          </cell>
          <cell r="B1189" t="str">
            <v>-</v>
          </cell>
          <cell r="C1189" t="str">
            <v>Descida d'água cortes em degraus - DCD 01 AC/BC</v>
          </cell>
          <cell r="D1189" t="str">
            <v>m</v>
          </cell>
          <cell r="H1189" t="str">
            <v>DNIT 021/2004-ES</v>
          </cell>
        </row>
        <row r="1190">
          <cell r="A1190" t="str">
            <v>2 S 04 941 82</v>
          </cell>
          <cell r="B1190" t="str">
            <v>-</v>
          </cell>
          <cell r="C1190" t="str">
            <v>Descida d'água cortes em degraus arm-DCD 02 AC/BC</v>
          </cell>
          <cell r="D1190" t="str">
            <v>m</v>
          </cell>
          <cell r="H1190" t="str">
            <v>DNIT 021/2004-ES</v>
          </cell>
        </row>
        <row r="1191">
          <cell r="A1191" t="str">
            <v>2 S 04 941 83</v>
          </cell>
          <cell r="B1191" t="str">
            <v>-</v>
          </cell>
          <cell r="C1191" t="str">
            <v>Descida d'água cortes em degraus - DCD 03 AC/BC</v>
          </cell>
          <cell r="D1191" t="str">
            <v>m</v>
          </cell>
          <cell r="H1191" t="str">
            <v>DNIT 021/2004-ES</v>
          </cell>
        </row>
        <row r="1192">
          <cell r="A1192" t="str">
            <v>2 S 04 941 84</v>
          </cell>
          <cell r="B1192" t="str">
            <v>-</v>
          </cell>
          <cell r="C1192" t="str">
            <v>Descida d'água cortes em degraus arm-DCD 04 AC/BC</v>
          </cell>
          <cell r="D1192" t="str">
            <v>m</v>
          </cell>
          <cell r="H1192" t="str">
            <v>DNIT 021/2004-ES</v>
          </cell>
        </row>
        <row r="1193">
          <cell r="A1193" t="str">
            <v>2 S 04 942 01</v>
          </cell>
          <cell r="B1193" t="str">
            <v>-</v>
          </cell>
          <cell r="C1193" t="str">
            <v>Entrada d'água - EDA 01</v>
          </cell>
          <cell r="D1193" t="str">
            <v>und</v>
          </cell>
          <cell r="H1193" t="str">
            <v>DNIT 021/2004-ES</v>
          </cell>
        </row>
        <row r="1194">
          <cell r="A1194" t="str">
            <v>2 S 04 942 02</v>
          </cell>
          <cell r="B1194" t="str">
            <v>-</v>
          </cell>
          <cell r="C1194" t="str">
            <v>Entrada d'água - EDA 02</v>
          </cell>
          <cell r="D1194" t="str">
            <v>und</v>
          </cell>
          <cell r="H1194" t="str">
            <v>DNIT 021/2004-ES</v>
          </cell>
        </row>
        <row r="1195">
          <cell r="A1195" t="str">
            <v>2 S 04 942 51</v>
          </cell>
          <cell r="B1195" t="str">
            <v>-</v>
          </cell>
          <cell r="C1195" t="str">
            <v>Entrada d'água - EDA 01 AC/BC</v>
          </cell>
          <cell r="D1195" t="str">
            <v>und</v>
          </cell>
          <cell r="H1195" t="str">
            <v>DNIT 021/2004-ES</v>
          </cell>
        </row>
        <row r="1196">
          <cell r="A1196" t="str">
            <v>2 S 04 942 52</v>
          </cell>
          <cell r="B1196" t="str">
            <v>-</v>
          </cell>
          <cell r="C1196" t="str">
            <v>Entrada d'água - EDA 02 AC/BC</v>
          </cell>
          <cell r="D1196" t="str">
            <v>und</v>
          </cell>
          <cell r="H1196" t="str">
            <v>DNIT 021/2004-ES</v>
          </cell>
        </row>
        <row r="1197">
          <cell r="A1197" t="str">
            <v>2 S 04 950 01</v>
          </cell>
          <cell r="B1197" t="str">
            <v>-</v>
          </cell>
          <cell r="C1197" t="str">
            <v>Dissipador de energia - DES 01</v>
          </cell>
          <cell r="D1197" t="str">
            <v>und</v>
          </cell>
          <cell r="H1197" t="str">
            <v>DNIT 022/2004-ES</v>
          </cell>
        </row>
        <row r="1198">
          <cell r="A1198" t="str">
            <v>2 S 04 950 02</v>
          </cell>
          <cell r="B1198" t="str">
            <v>-</v>
          </cell>
          <cell r="C1198" t="str">
            <v>Dissipador de energia - DES 02</v>
          </cell>
          <cell r="D1198" t="str">
            <v>und</v>
          </cell>
          <cell r="H1198" t="str">
            <v>DNIT 022/2004-ES</v>
          </cell>
        </row>
        <row r="1199">
          <cell r="A1199" t="str">
            <v>2 S 04 950 03</v>
          </cell>
          <cell r="B1199" t="str">
            <v>-</v>
          </cell>
          <cell r="C1199" t="str">
            <v>Dissipador de energia - DES 03</v>
          </cell>
          <cell r="D1199" t="str">
            <v>und</v>
          </cell>
          <cell r="H1199" t="str">
            <v>DNIT 022/2004-ES</v>
          </cell>
        </row>
        <row r="1200">
          <cell r="A1200" t="str">
            <v>2 S 04 950 04</v>
          </cell>
          <cell r="B1200" t="str">
            <v>-</v>
          </cell>
          <cell r="C1200" t="str">
            <v>Dissipador de energia - DES04</v>
          </cell>
          <cell r="D1200" t="str">
            <v>und</v>
          </cell>
          <cell r="H1200" t="str">
            <v>DNIT 022/2004-ES</v>
          </cell>
        </row>
        <row r="1201">
          <cell r="A1201" t="str">
            <v>2 S 04 950 21</v>
          </cell>
          <cell r="B1201" t="str">
            <v>-</v>
          </cell>
          <cell r="C1201" t="str">
            <v>Dissipador de energia - DEB 01</v>
          </cell>
          <cell r="D1201" t="str">
            <v>und</v>
          </cell>
          <cell r="H1201" t="str">
            <v>DNIT 022/2004-ES</v>
          </cell>
        </row>
        <row r="1202">
          <cell r="A1202" t="str">
            <v>2 S 04 950 22</v>
          </cell>
          <cell r="B1202" t="str">
            <v>-</v>
          </cell>
          <cell r="C1202" t="str">
            <v>Dissipador de energia - DEB 02</v>
          </cell>
          <cell r="D1202" t="str">
            <v>und</v>
          </cell>
          <cell r="H1202" t="str">
            <v>DNIT 022/2004-ES</v>
          </cell>
        </row>
        <row r="1203">
          <cell r="A1203" t="str">
            <v>2 S 04 950 23</v>
          </cell>
          <cell r="B1203" t="str">
            <v>-</v>
          </cell>
          <cell r="C1203" t="str">
            <v>Dissipador de energia - DEB 03</v>
          </cell>
          <cell r="D1203" t="str">
            <v>und</v>
          </cell>
          <cell r="H1203" t="str">
            <v>DNIT 022/2004-ES</v>
          </cell>
        </row>
        <row r="1204">
          <cell r="A1204" t="str">
            <v>2 S 04 950 24</v>
          </cell>
          <cell r="B1204" t="str">
            <v>-</v>
          </cell>
          <cell r="C1204" t="str">
            <v>Dissipador de energia - DEB 04</v>
          </cell>
          <cell r="D1204" t="str">
            <v>und</v>
          </cell>
          <cell r="H1204" t="str">
            <v>DNIT 022/2004-ES</v>
          </cell>
        </row>
        <row r="1205">
          <cell r="A1205" t="str">
            <v>2 S 04 950 25</v>
          </cell>
          <cell r="B1205" t="str">
            <v>-</v>
          </cell>
          <cell r="C1205" t="str">
            <v>Dissipador de energia - DEB 05</v>
          </cell>
          <cell r="D1205" t="str">
            <v>und</v>
          </cell>
          <cell r="H1205" t="str">
            <v>DNIT 022/2004-ES</v>
          </cell>
        </row>
        <row r="1206">
          <cell r="A1206" t="str">
            <v>2 S 04 950 26</v>
          </cell>
          <cell r="B1206" t="str">
            <v>-</v>
          </cell>
          <cell r="C1206" t="str">
            <v>Dissipador de energia - DEB 06</v>
          </cell>
          <cell r="D1206" t="str">
            <v>und</v>
          </cell>
          <cell r="H1206" t="str">
            <v>DNIT 022/2004-ES</v>
          </cell>
        </row>
        <row r="1207">
          <cell r="A1207" t="str">
            <v>2 S 04 950 27</v>
          </cell>
          <cell r="B1207" t="str">
            <v>-</v>
          </cell>
          <cell r="C1207" t="str">
            <v>Dissipador de energia - DEB 07</v>
          </cell>
          <cell r="D1207" t="str">
            <v>und</v>
          </cell>
          <cell r="H1207" t="str">
            <v>DNIT 022/2004-ES</v>
          </cell>
        </row>
        <row r="1208">
          <cell r="A1208" t="str">
            <v>2 S 04 950 28</v>
          </cell>
          <cell r="B1208" t="str">
            <v>-</v>
          </cell>
          <cell r="C1208" t="str">
            <v>Dissipador de energia - DEB 08</v>
          </cell>
          <cell r="D1208" t="str">
            <v>und</v>
          </cell>
          <cell r="H1208" t="str">
            <v>DNIT 022/2004-ES</v>
          </cell>
        </row>
        <row r="1209">
          <cell r="A1209" t="str">
            <v>2 S 04 950 29</v>
          </cell>
          <cell r="B1209" t="str">
            <v>-</v>
          </cell>
          <cell r="C1209" t="str">
            <v>Dissipador de energia - DEB 09</v>
          </cell>
          <cell r="D1209" t="str">
            <v>und</v>
          </cell>
          <cell r="H1209" t="str">
            <v>DNIT 022/2004-ES</v>
          </cell>
        </row>
        <row r="1210">
          <cell r="A1210" t="str">
            <v>2 S 04 950 30</v>
          </cell>
          <cell r="B1210" t="str">
            <v>-</v>
          </cell>
          <cell r="C1210" t="str">
            <v>Dissipador de energia - DEB 10</v>
          </cell>
          <cell r="D1210" t="str">
            <v>und</v>
          </cell>
          <cell r="H1210" t="str">
            <v>DNIT 022/2004-ES</v>
          </cell>
        </row>
        <row r="1211">
          <cell r="A1211" t="str">
            <v>2 S 04 950 31</v>
          </cell>
          <cell r="B1211" t="str">
            <v>-</v>
          </cell>
          <cell r="C1211" t="str">
            <v>Dissipador de energia - DEB 11</v>
          </cell>
          <cell r="D1211" t="str">
            <v>und</v>
          </cell>
          <cell r="H1211" t="str">
            <v>DNIT 022/2004-ES</v>
          </cell>
        </row>
        <row r="1212">
          <cell r="A1212" t="str">
            <v>2 S 04 950 32</v>
          </cell>
          <cell r="B1212" t="str">
            <v>-</v>
          </cell>
          <cell r="C1212" t="str">
            <v>Dissipador de energia - DEB 12</v>
          </cell>
          <cell r="D1212" t="str">
            <v>und</v>
          </cell>
          <cell r="H1212" t="str">
            <v>DNIT 022/2004-ES</v>
          </cell>
        </row>
        <row r="1213">
          <cell r="A1213" t="str">
            <v>2 S 04 950 51</v>
          </cell>
          <cell r="B1213" t="str">
            <v>-</v>
          </cell>
          <cell r="C1213" t="str">
            <v>Dissipador de energia - DED 01</v>
          </cell>
          <cell r="D1213" t="str">
            <v>und</v>
          </cell>
          <cell r="H1213" t="str">
            <v>DNIT 022/2004-ES</v>
          </cell>
        </row>
        <row r="1214">
          <cell r="A1214" t="str">
            <v>2 S 04 950 61</v>
          </cell>
          <cell r="B1214" t="str">
            <v>-</v>
          </cell>
          <cell r="C1214" t="str">
            <v>Dissipador de energia - DES 01 AC/PC</v>
          </cell>
          <cell r="D1214" t="str">
            <v>und</v>
          </cell>
          <cell r="H1214" t="str">
            <v>DNIT 022/2004-ES</v>
          </cell>
        </row>
        <row r="1215">
          <cell r="A1215" t="str">
            <v>2 S 04 950 62</v>
          </cell>
          <cell r="B1215" t="str">
            <v>-</v>
          </cell>
          <cell r="C1215" t="str">
            <v>Dissipador de energia - DES 02 AC/PC</v>
          </cell>
          <cell r="D1215" t="str">
            <v>und</v>
          </cell>
          <cell r="H1215" t="str">
            <v>DNIT 022/2004-ES</v>
          </cell>
        </row>
        <row r="1216">
          <cell r="A1216" t="str">
            <v>2 S 04 950 63</v>
          </cell>
          <cell r="B1216" t="str">
            <v>-</v>
          </cell>
          <cell r="C1216" t="str">
            <v>Dissipador de energia - DES 03 AC/PC</v>
          </cell>
          <cell r="D1216" t="str">
            <v>und</v>
          </cell>
          <cell r="H1216" t="str">
            <v>DNIT 022/2004-ES</v>
          </cell>
        </row>
        <row r="1217">
          <cell r="A1217" t="str">
            <v>2 S 04 950 64</v>
          </cell>
          <cell r="B1217" t="str">
            <v>-</v>
          </cell>
          <cell r="C1217" t="str">
            <v>Dissipador de energia - DES 04 AC/PC</v>
          </cell>
          <cell r="D1217" t="str">
            <v>und</v>
          </cell>
          <cell r="H1217" t="str">
            <v>DNIT 022/2004-ES</v>
          </cell>
        </row>
        <row r="1218">
          <cell r="A1218" t="str">
            <v>2 S 04 950 71</v>
          </cell>
          <cell r="B1218" t="str">
            <v>-</v>
          </cell>
          <cell r="C1218" t="str">
            <v>Dissipador de energia - DEB 01 AC/BC/PC</v>
          </cell>
          <cell r="D1218" t="str">
            <v>und</v>
          </cell>
          <cell r="H1218" t="str">
            <v>DNIT 022/2004-ES</v>
          </cell>
        </row>
        <row r="1219">
          <cell r="A1219" t="str">
            <v>2 S 04 950 72</v>
          </cell>
          <cell r="B1219" t="str">
            <v>-</v>
          </cell>
          <cell r="C1219" t="str">
            <v>Dissipador de energia - DEB 02 AC/BC/PC</v>
          </cell>
          <cell r="D1219" t="str">
            <v>und</v>
          </cell>
          <cell r="H1219" t="str">
            <v>DNIT 022/2004-ES</v>
          </cell>
        </row>
        <row r="1220">
          <cell r="A1220" t="str">
            <v>2 S 04 950 73</v>
          </cell>
          <cell r="B1220" t="str">
            <v>-</v>
          </cell>
          <cell r="C1220" t="str">
            <v>Dissipador de energia - DEB 03 AC/BC/PC</v>
          </cell>
          <cell r="D1220" t="str">
            <v>und</v>
          </cell>
          <cell r="H1220" t="str">
            <v>DNIT 022/2004-ES</v>
          </cell>
        </row>
        <row r="1221">
          <cell r="A1221" t="str">
            <v>2 S 04 950 74</v>
          </cell>
          <cell r="B1221" t="str">
            <v>-</v>
          </cell>
          <cell r="C1221" t="str">
            <v>Dissipador de energia - DEB 04 AC/BC/PC</v>
          </cell>
          <cell r="D1221" t="str">
            <v>und</v>
          </cell>
          <cell r="H1221" t="str">
            <v>DNIT 022/2004-ES</v>
          </cell>
        </row>
        <row r="1222">
          <cell r="A1222" t="str">
            <v>2 S 04 950 75</v>
          </cell>
          <cell r="B1222" t="str">
            <v>-</v>
          </cell>
          <cell r="C1222" t="str">
            <v>Dissipador de energia - DEB 05 AC/BC/PC</v>
          </cell>
          <cell r="D1222" t="str">
            <v>und</v>
          </cell>
          <cell r="H1222" t="str">
            <v>DNIT 022/2004-ES</v>
          </cell>
        </row>
        <row r="1223">
          <cell r="A1223" t="str">
            <v>2 S 04 950 76</v>
          </cell>
          <cell r="B1223" t="str">
            <v>-</v>
          </cell>
          <cell r="C1223" t="str">
            <v>Dissipador de energia - DEB 06 AC/BC/PC</v>
          </cell>
          <cell r="D1223" t="str">
            <v>und</v>
          </cell>
          <cell r="H1223" t="str">
            <v>DNIT 022/2004-ES</v>
          </cell>
        </row>
        <row r="1224">
          <cell r="A1224" t="str">
            <v>2 S 04 950 77</v>
          </cell>
          <cell r="B1224" t="str">
            <v>-</v>
          </cell>
          <cell r="C1224" t="str">
            <v>Dissipador de energia - DEB 07 AC/BC/PC</v>
          </cell>
          <cell r="D1224" t="str">
            <v>und</v>
          </cell>
          <cell r="H1224" t="str">
            <v>DNIT 022/2004-ES</v>
          </cell>
        </row>
        <row r="1225">
          <cell r="A1225" t="str">
            <v>2 S 04 950 78</v>
          </cell>
          <cell r="B1225" t="str">
            <v>-</v>
          </cell>
          <cell r="C1225" t="str">
            <v>Dissipador de energia - DEB 08 AC/BC/PC</v>
          </cell>
          <cell r="D1225" t="str">
            <v>und</v>
          </cell>
          <cell r="H1225" t="str">
            <v>DNIT 022/2004-ES</v>
          </cell>
        </row>
        <row r="1226">
          <cell r="A1226" t="str">
            <v>2 S 04 950 79</v>
          </cell>
          <cell r="B1226" t="str">
            <v>-</v>
          </cell>
          <cell r="C1226" t="str">
            <v>Dissipador de energia - DEB 09 AC/BC/PC</v>
          </cell>
          <cell r="D1226" t="str">
            <v>und</v>
          </cell>
          <cell r="H1226" t="str">
            <v>DNIT 022/2004-ES</v>
          </cell>
        </row>
        <row r="1227">
          <cell r="A1227" t="str">
            <v>2 S 04 950 80</v>
          </cell>
          <cell r="B1227" t="str">
            <v>-</v>
          </cell>
          <cell r="C1227" t="str">
            <v>Dissipador de energia - DEB 10 AC/BC/PC</v>
          </cell>
          <cell r="D1227" t="str">
            <v>und</v>
          </cell>
          <cell r="H1227" t="str">
            <v>DNIT 022/2004-ES</v>
          </cell>
        </row>
        <row r="1228">
          <cell r="A1228" t="str">
            <v>2 S 04 950 81</v>
          </cell>
          <cell r="B1228" t="str">
            <v>-</v>
          </cell>
          <cell r="C1228" t="str">
            <v>Dissipador de energia - DEB 11 AC/BC/PC</v>
          </cell>
          <cell r="D1228" t="str">
            <v>und</v>
          </cell>
          <cell r="H1228" t="str">
            <v>DNIT 022/2004-ES</v>
          </cell>
        </row>
        <row r="1229">
          <cell r="A1229" t="str">
            <v>2 S 04 950 82</v>
          </cell>
          <cell r="B1229" t="str">
            <v>-</v>
          </cell>
          <cell r="C1229" t="str">
            <v>Dissipador de energia - DEB 12 AC/BC/PC</v>
          </cell>
          <cell r="D1229" t="str">
            <v>und</v>
          </cell>
          <cell r="H1229" t="str">
            <v>DNIT 022/2004-ES</v>
          </cell>
        </row>
        <row r="1230">
          <cell r="A1230" t="str">
            <v>2 S 04 950 99</v>
          </cell>
          <cell r="B1230" t="str">
            <v>-</v>
          </cell>
          <cell r="C1230" t="str">
            <v>Dissipador de energia - DED 01 AC/BC</v>
          </cell>
          <cell r="D1230" t="str">
            <v>und</v>
          </cell>
          <cell r="H1230" t="str">
            <v>DNIT 022/2004-ES</v>
          </cell>
        </row>
        <row r="1231">
          <cell r="A1231" t="str">
            <v>2 S 04 960 01</v>
          </cell>
          <cell r="B1231" t="str">
            <v>-</v>
          </cell>
          <cell r="C1231" t="str">
            <v>Boca de lobo simples grelha concr. - BLS 01</v>
          </cell>
          <cell r="D1231" t="str">
            <v>und</v>
          </cell>
          <cell r="H1231" t="str">
            <v>DNIT 030/2004-ES</v>
          </cell>
        </row>
        <row r="1232">
          <cell r="A1232" t="str">
            <v>2 S 04 960 02</v>
          </cell>
          <cell r="B1232" t="str">
            <v>-</v>
          </cell>
          <cell r="C1232" t="str">
            <v>Boca de lobo simples grelha concr. - BLS 02</v>
          </cell>
          <cell r="D1232" t="str">
            <v>und</v>
          </cell>
          <cell r="H1232" t="str">
            <v>DNIT 030/2004-ES</v>
          </cell>
        </row>
        <row r="1233">
          <cell r="A1233" t="str">
            <v>2 S 04 960 03</v>
          </cell>
          <cell r="B1233" t="str">
            <v>-</v>
          </cell>
          <cell r="C1233" t="str">
            <v>Boca de lobo simples grelha concr. - BLS 03</v>
          </cell>
          <cell r="D1233" t="str">
            <v>und</v>
          </cell>
          <cell r="H1233" t="str">
            <v>DNIT 030/2004-ES</v>
          </cell>
        </row>
        <row r="1234">
          <cell r="A1234" t="str">
            <v>2 S 04 960 04</v>
          </cell>
          <cell r="B1234" t="str">
            <v>-</v>
          </cell>
          <cell r="C1234" t="str">
            <v>Boca de lobo simples grelha concr. - BLS 04</v>
          </cell>
          <cell r="D1234" t="str">
            <v>und</v>
          </cell>
          <cell r="H1234" t="str">
            <v>DNIT 030/2004-ES</v>
          </cell>
        </row>
        <row r="1235">
          <cell r="A1235" t="str">
            <v>2 S 04 960 05</v>
          </cell>
          <cell r="B1235" t="str">
            <v>-</v>
          </cell>
          <cell r="C1235" t="str">
            <v>Boca de lobo simples grelha concr. - BLS 05</v>
          </cell>
          <cell r="D1235" t="str">
            <v>und</v>
          </cell>
          <cell r="H1235" t="str">
            <v>DNIT 030/2004-ES</v>
          </cell>
        </row>
        <row r="1236">
          <cell r="A1236" t="str">
            <v>2 S 04 960 06</v>
          </cell>
          <cell r="B1236" t="str">
            <v>-</v>
          </cell>
          <cell r="C1236" t="str">
            <v>Boca de lobo simples grelha concr. - BLS 06</v>
          </cell>
          <cell r="D1236" t="str">
            <v>und</v>
          </cell>
          <cell r="H1236" t="str">
            <v>DNIT 030/2004-ES</v>
          </cell>
        </row>
        <row r="1237">
          <cell r="A1237" t="str">
            <v>2 S 04 960 07</v>
          </cell>
          <cell r="B1237" t="str">
            <v>-</v>
          </cell>
          <cell r="C1237" t="str">
            <v>Boca de lobo simples grelha concr. - BLS 07</v>
          </cell>
          <cell r="D1237" t="str">
            <v>und</v>
          </cell>
          <cell r="H1237" t="str">
            <v>DNIT 030/2004-ES</v>
          </cell>
        </row>
        <row r="1238">
          <cell r="A1238" t="str">
            <v>2 S 04 960 51</v>
          </cell>
          <cell r="B1238" t="str">
            <v>-</v>
          </cell>
          <cell r="C1238" t="str">
            <v>Boca de lobo simples grelha concr. BLS 01 AC/BC</v>
          </cell>
          <cell r="D1238" t="str">
            <v>und</v>
          </cell>
          <cell r="H1238" t="str">
            <v>DNIT 030/2004-ES</v>
          </cell>
        </row>
        <row r="1239">
          <cell r="A1239" t="str">
            <v>2 S 04 960 52</v>
          </cell>
          <cell r="B1239" t="str">
            <v>-</v>
          </cell>
          <cell r="C1239" t="str">
            <v>Boca de lobo simples grelha concr. BLS 02 AC/BC</v>
          </cell>
          <cell r="D1239" t="str">
            <v>und</v>
          </cell>
          <cell r="H1239" t="str">
            <v>DNIT 030/2004-ES</v>
          </cell>
        </row>
        <row r="1240">
          <cell r="A1240" t="str">
            <v>2 S 04 960 53</v>
          </cell>
          <cell r="B1240" t="str">
            <v>-</v>
          </cell>
          <cell r="C1240" t="str">
            <v>Boca de lobo simples grelha concr. BLS 03 AC/BC</v>
          </cell>
          <cell r="D1240" t="str">
            <v>und</v>
          </cell>
          <cell r="H1240" t="str">
            <v>DNIT 030/2004-ES</v>
          </cell>
        </row>
        <row r="1241">
          <cell r="A1241" t="str">
            <v>2 S 04 960 54</v>
          </cell>
          <cell r="B1241" t="str">
            <v>-</v>
          </cell>
          <cell r="C1241" t="str">
            <v>Boca de lobo simples grelha concr. BLS 04 AC/BC</v>
          </cell>
          <cell r="D1241" t="str">
            <v>und</v>
          </cell>
          <cell r="H1241" t="str">
            <v>DNIT 030/2004-ES</v>
          </cell>
        </row>
        <row r="1242">
          <cell r="A1242" t="str">
            <v>2 S 04 960 55</v>
          </cell>
          <cell r="B1242" t="str">
            <v>-</v>
          </cell>
          <cell r="C1242" t="str">
            <v>Boca de lobo simples grelha concr. BLS 05 AC/BC</v>
          </cell>
          <cell r="D1242" t="str">
            <v>und</v>
          </cell>
          <cell r="H1242" t="str">
            <v>DNIT 030/2004-ES</v>
          </cell>
        </row>
        <row r="1243">
          <cell r="A1243" t="str">
            <v>2 S 04 960 56</v>
          </cell>
          <cell r="B1243" t="str">
            <v>-</v>
          </cell>
          <cell r="C1243" t="str">
            <v>Boca de lobo simples grelha concr. BLS 06 AC/BC</v>
          </cell>
          <cell r="D1243" t="str">
            <v>und</v>
          </cell>
          <cell r="H1243" t="str">
            <v>DNIT 030/2004-ES</v>
          </cell>
        </row>
        <row r="1244">
          <cell r="A1244" t="str">
            <v>2 S 04 960 57</v>
          </cell>
          <cell r="B1244" t="str">
            <v>-</v>
          </cell>
          <cell r="C1244" t="str">
            <v>Boca de lobo simples grelha concr. BLS 07 AC/BC</v>
          </cell>
          <cell r="D1244" t="str">
            <v>und</v>
          </cell>
          <cell r="H1244" t="str">
            <v>DNIT 030/2004-ES</v>
          </cell>
        </row>
        <row r="1245">
          <cell r="A1245" t="str">
            <v>2 S 04 961 01</v>
          </cell>
          <cell r="B1245" t="str">
            <v>-</v>
          </cell>
          <cell r="C1245" t="str">
            <v>Boca de lobo dupla com grelha de concreto - BLD 01</v>
          </cell>
          <cell r="D1245" t="str">
            <v>und</v>
          </cell>
          <cell r="H1245" t="str">
            <v>DNIT 030/2004-ES</v>
          </cell>
        </row>
        <row r="1246">
          <cell r="A1246" t="str">
            <v>2 S 04 961 02</v>
          </cell>
          <cell r="B1246" t="str">
            <v>-</v>
          </cell>
          <cell r="C1246" t="str">
            <v>Boca de lobo dupla com grelha de concreto - BLD 02</v>
          </cell>
          <cell r="D1246" t="str">
            <v>und</v>
          </cell>
          <cell r="H1246" t="str">
            <v>DNIT 030/2004-ES</v>
          </cell>
        </row>
        <row r="1247">
          <cell r="A1247" t="str">
            <v>2 S 04 961 03</v>
          </cell>
          <cell r="B1247" t="str">
            <v>-</v>
          </cell>
          <cell r="C1247" t="str">
            <v>Boca de lobo dupla com grelha de concreto - BLD 03</v>
          </cell>
          <cell r="D1247" t="str">
            <v>und</v>
          </cell>
          <cell r="H1247" t="str">
            <v>DNIT 030/2004-ES</v>
          </cell>
        </row>
        <row r="1248">
          <cell r="A1248" t="str">
            <v>2 S 04 961 04</v>
          </cell>
          <cell r="B1248" t="str">
            <v>-</v>
          </cell>
          <cell r="C1248" t="str">
            <v>Boca de lobo dupla com grelha de concreto - BLD 04</v>
          </cell>
          <cell r="D1248" t="str">
            <v>und</v>
          </cell>
          <cell r="H1248" t="str">
            <v>DNIT 030/2004-ES</v>
          </cell>
        </row>
        <row r="1249">
          <cell r="A1249" t="str">
            <v>2 S 04 961 05</v>
          </cell>
          <cell r="B1249" t="str">
            <v>-</v>
          </cell>
          <cell r="C1249" t="str">
            <v>Boca de lobo dupla com grelha de concreto - BLD 05</v>
          </cell>
          <cell r="D1249" t="str">
            <v>und</v>
          </cell>
          <cell r="H1249" t="str">
            <v>DNIT 030/2004-ES</v>
          </cell>
        </row>
        <row r="1250">
          <cell r="A1250" t="str">
            <v>2 S 04 961 06</v>
          </cell>
          <cell r="B1250" t="str">
            <v>-</v>
          </cell>
          <cell r="C1250" t="str">
            <v>Boca de lobo dupla com grelha de concreto - BLD 06</v>
          </cell>
          <cell r="D1250" t="str">
            <v>und</v>
          </cell>
          <cell r="H1250" t="str">
            <v>DNIT 030/2004-ES</v>
          </cell>
        </row>
        <row r="1251">
          <cell r="A1251" t="str">
            <v>2 S 04 961 07</v>
          </cell>
          <cell r="B1251" t="str">
            <v>-</v>
          </cell>
          <cell r="C1251" t="str">
            <v>Boca de lobo dupla com grelha de concreto - BLD 07</v>
          </cell>
          <cell r="D1251" t="str">
            <v>und</v>
          </cell>
          <cell r="H1251" t="str">
            <v>DNIT 030/2004-ES</v>
          </cell>
        </row>
        <row r="1252">
          <cell r="A1252" t="str">
            <v>2 S 04 961 51</v>
          </cell>
          <cell r="B1252" t="str">
            <v>-</v>
          </cell>
          <cell r="C1252" t="str">
            <v>Boca de lobo dupla grelha concr. BLD 01 AC/BC</v>
          </cell>
          <cell r="D1252" t="str">
            <v>und</v>
          </cell>
          <cell r="H1252" t="str">
            <v>DNIT 030/2004-ES</v>
          </cell>
        </row>
        <row r="1253">
          <cell r="A1253" t="str">
            <v>2 S 04 961 52</v>
          </cell>
          <cell r="B1253" t="str">
            <v>-</v>
          </cell>
          <cell r="C1253" t="str">
            <v>Boca de lobo dupla grelha concr. BLD 02 AC/BC</v>
          </cell>
          <cell r="D1253" t="str">
            <v>und</v>
          </cell>
          <cell r="H1253" t="str">
            <v>DNIT 030/2004-ES</v>
          </cell>
        </row>
        <row r="1254">
          <cell r="A1254" t="str">
            <v>2 S 04 961 53</v>
          </cell>
          <cell r="B1254" t="str">
            <v>-</v>
          </cell>
          <cell r="C1254" t="str">
            <v>Boca de lobo dupla grelha concr. BLD 03 AC/BC</v>
          </cell>
          <cell r="D1254" t="str">
            <v>und</v>
          </cell>
          <cell r="H1254" t="str">
            <v>DNIT 030/2004-ES</v>
          </cell>
        </row>
        <row r="1255">
          <cell r="A1255" t="str">
            <v>2 S 04 961 54</v>
          </cell>
          <cell r="B1255" t="str">
            <v>-</v>
          </cell>
          <cell r="C1255" t="str">
            <v>Boca de lobo dupla grelha concr. BLD 04 AC/BC</v>
          </cell>
          <cell r="D1255" t="str">
            <v>und</v>
          </cell>
          <cell r="H1255" t="str">
            <v>DNIT 030/2004-ES</v>
          </cell>
        </row>
        <row r="1256">
          <cell r="A1256" t="str">
            <v>2 S 04 961 55</v>
          </cell>
          <cell r="B1256" t="str">
            <v>-</v>
          </cell>
          <cell r="C1256" t="str">
            <v>Boca de lobo dupla grelha concr. BLD 05 AC/BC</v>
          </cell>
          <cell r="D1256" t="str">
            <v>und</v>
          </cell>
          <cell r="H1256" t="str">
            <v>DNIT 030/2004-ES</v>
          </cell>
        </row>
        <row r="1257">
          <cell r="A1257" t="str">
            <v>2 S 04 961 56</v>
          </cell>
          <cell r="B1257" t="str">
            <v>-</v>
          </cell>
          <cell r="C1257" t="str">
            <v>Boca de lobo dupla grelha concr. BLD 06 AC/BC</v>
          </cell>
          <cell r="D1257" t="str">
            <v>und</v>
          </cell>
          <cell r="H1257" t="str">
            <v>DNIT 030/2004-ES</v>
          </cell>
        </row>
        <row r="1258">
          <cell r="A1258" t="str">
            <v>2 S 04 961 57</v>
          </cell>
          <cell r="B1258" t="str">
            <v>-</v>
          </cell>
          <cell r="C1258" t="str">
            <v>Boca de lobo dupla grelha concr. BLD 07 AC/BC</v>
          </cell>
          <cell r="D1258" t="str">
            <v>und</v>
          </cell>
          <cell r="H1258" t="str">
            <v>DNIT 030/2004-ES</v>
          </cell>
        </row>
        <row r="1259">
          <cell r="A1259" t="str">
            <v>2 S 04 962 01</v>
          </cell>
          <cell r="B1259" t="str">
            <v>-</v>
          </cell>
          <cell r="C1259" t="str">
            <v>Caixa de ligação e passagem - CLP 01</v>
          </cell>
          <cell r="D1259" t="str">
            <v>und</v>
          </cell>
          <cell r="H1259" t="str">
            <v>DNIT 030/2004-ES</v>
          </cell>
        </row>
        <row r="1260">
          <cell r="A1260" t="str">
            <v>2 S 04 962 02</v>
          </cell>
          <cell r="B1260" t="str">
            <v>-</v>
          </cell>
          <cell r="C1260" t="str">
            <v>Caixa de ligação e passagem - CLP 02</v>
          </cell>
          <cell r="D1260" t="str">
            <v>und</v>
          </cell>
          <cell r="H1260" t="str">
            <v>DNIT 030/2004-ES</v>
          </cell>
        </row>
        <row r="1261">
          <cell r="A1261" t="str">
            <v>2 S 04 962 03</v>
          </cell>
          <cell r="B1261" t="str">
            <v>-</v>
          </cell>
          <cell r="C1261" t="str">
            <v>Caixa de ligação e passagem - CLP 03</v>
          </cell>
          <cell r="D1261" t="str">
            <v>und</v>
          </cell>
          <cell r="H1261" t="str">
            <v>DNIT 030/2004-ES</v>
          </cell>
        </row>
        <row r="1262">
          <cell r="A1262" t="str">
            <v>2 S 04 962 04</v>
          </cell>
          <cell r="B1262" t="str">
            <v>-</v>
          </cell>
          <cell r="C1262" t="str">
            <v>Caixa de ligação e passagem - CLP 04</v>
          </cell>
          <cell r="D1262" t="str">
            <v>und</v>
          </cell>
          <cell r="H1262" t="str">
            <v>DNIT 030/2004-ES</v>
          </cell>
        </row>
        <row r="1263">
          <cell r="A1263" t="str">
            <v>2 S 04 962 05</v>
          </cell>
          <cell r="B1263" t="str">
            <v>-</v>
          </cell>
          <cell r="C1263" t="str">
            <v>Caixa de ligação e passagem - CLP 05</v>
          </cell>
          <cell r="D1263" t="str">
            <v>und</v>
          </cell>
          <cell r="H1263" t="str">
            <v>DNIT 030/2004-ES</v>
          </cell>
        </row>
        <row r="1264">
          <cell r="A1264" t="str">
            <v>2 S 04 962 06</v>
          </cell>
          <cell r="B1264" t="str">
            <v>-</v>
          </cell>
          <cell r="C1264" t="str">
            <v>Caixa de ligação e passagem - CLP 06</v>
          </cell>
          <cell r="D1264" t="str">
            <v>und</v>
          </cell>
          <cell r="H1264" t="str">
            <v>DNIT 030/2004-ES</v>
          </cell>
        </row>
        <row r="1265">
          <cell r="A1265" t="str">
            <v>2 S 04 962 07</v>
          </cell>
          <cell r="B1265" t="str">
            <v>-</v>
          </cell>
          <cell r="C1265" t="str">
            <v>Caixa de ligação e passagem - CLP 07</v>
          </cell>
          <cell r="D1265" t="str">
            <v>und</v>
          </cell>
          <cell r="H1265" t="str">
            <v>DNIT 030/2004-ES</v>
          </cell>
        </row>
        <row r="1266">
          <cell r="A1266" t="str">
            <v>2 S 04 962 08</v>
          </cell>
          <cell r="B1266" t="str">
            <v>-</v>
          </cell>
          <cell r="C1266" t="str">
            <v>Caixa de ligação e passagem - CLP 08</v>
          </cell>
          <cell r="D1266" t="str">
            <v>und</v>
          </cell>
          <cell r="H1266" t="str">
            <v>DNIT 030/2004-ES</v>
          </cell>
        </row>
        <row r="1267">
          <cell r="A1267" t="str">
            <v>2 S 04 962 09</v>
          </cell>
          <cell r="B1267" t="str">
            <v>-</v>
          </cell>
          <cell r="C1267" t="str">
            <v>Caixa de ligação e passagem - CLP 09</v>
          </cell>
          <cell r="D1267" t="str">
            <v>und</v>
          </cell>
          <cell r="H1267" t="str">
            <v>DNIT 030/2004-ES</v>
          </cell>
        </row>
        <row r="1268">
          <cell r="A1268" t="str">
            <v>2 S 04 962 10</v>
          </cell>
          <cell r="B1268" t="str">
            <v>-</v>
          </cell>
          <cell r="C1268" t="str">
            <v>Caixa de ligação e passagem - CLP 10</v>
          </cell>
          <cell r="D1268" t="str">
            <v>und</v>
          </cell>
          <cell r="H1268" t="str">
            <v>DNIT 030/2004-ES</v>
          </cell>
        </row>
        <row r="1269">
          <cell r="A1269" t="str">
            <v>2 S 04 962 11</v>
          </cell>
          <cell r="B1269" t="str">
            <v>-</v>
          </cell>
          <cell r="C1269" t="str">
            <v>Caixa de ligação e passagem - CLP 11</v>
          </cell>
          <cell r="D1269" t="str">
            <v>und</v>
          </cell>
          <cell r="H1269" t="str">
            <v>DNIT 030/2004-ES</v>
          </cell>
        </row>
        <row r="1270">
          <cell r="A1270" t="str">
            <v>2 S 04 962 12</v>
          </cell>
          <cell r="B1270" t="str">
            <v>-</v>
          </cell>
          <cell r="C1270" t="str">
            <v>Caixa de ligação e passagem - CLP 12</v>
          </cell>
          <cell r="D1270" t="str">
            <v>und</v>
          </cell>
          <cell r="H1270" t="str">
            <v>DNIT 030/2004-ES</v>
          </cell>
        </row>
        <row r="1271">
          <cell r="A1271" t="str">
            <v>2 S 04 962 13</v>
          </cell>
          <cell r="B1271" t="str">
            <v>-</v>
          </cell>
          <cell r="C1271" t="str">
            <v>Caixa de ligação e passagem - CLP 13</v>
          </cell>
          <cell r="D1271" t="str">
            <v>und</v>
          </cell>
          <cell r="H1271" t="str">
            <v>DNIT 030/2004-ES</v>
          </cell>
        </row>
        <row r="1272">
          <cell r="A1272" t="str">
            <v>2 S 04 962 14</v>
          </cell>
          <cell r="B1272" t="str">
            <v>-</v>
          </cell>
          <cell r="C1272" t="str">
            <v>Caixa de ligação e passagem - CLP 14</v>
          </cell>
          <cell r="D1272" t="str">
            <v>und</v>
          </cell>
          <cell r="H1272" t="str">
            <v>DNIT 030/2004-ES</v>
          </cell>
        </row>
        <row r="1273">
          <cell r="A1273" t="str">
            <v>2 S 04 962 15</v>
          </cell>
          <cell r="B1273" t="str">
            <v>-</v>
          </cell>
          <cell r="C1273" t="str">
            <v>Caixa de ligação e passagem - CLP 15</v>
          </cell>
          <cell r="D1273" t="str">
            <v>und</v>
          </cell>
          <cell r="H1273" t="str">
            <v>DNIT 030/2004-ES</v>
          </cell>
        </row>
        <row r="1274">
          <cell r="A1274" t="str">
            <v>2 S 04 962 16</v>
          </cell>
          <cell r="B1274" t="str">
            <v>-</v>
          </cell>
          <cell r="C1274" t="str">
            <v>Caixa de ligação e passagem - CLP 16</v>
          </cell>
          <cell r="D1274" t="str">
            <v>und</v>
          </cell>
          <cell r="H1274" t="str">
            <v>DNIT 030/2004-ES</v>
          </cell>
        </row>
        <row r="1275">
          <cell r="A1275" t="str">
            <v>2 S 04 962 17</v>
          </cell>
          <cell r="B1275" t="str">
            <v>-</v>
          </cell>
          <cell r="C1275" t="str">
            <v>Caixa de ligação e passagem - CLP 17</v>
          </cell>
          <cell r="D1275" t="str">
            <v>und</v>
          </cell>
          <cell r="H1275" t="str">
            <v>DNIT 030/2004-ES</v>
          </cell>
        </row>
        <row r="1276">
          <cell r="A1276" t="str">
            <v>2 S 04 962 18</v>
          </cell>
          <cell r="B1276" t="str">
            <v>-</v>
          </cell>
          <cell r="C1276" t="str">
            <v>Caixa de ligação e passagem - CLP 18</v>
          </cell>
          <cell r="D1276" t="str">
            <v>und</v>
          </cell>
          <cell r="H1276" t="str">
            <v>DNIT 030/2004-ES</v>
          </cell>
        </row>
        <row r="1277">
          <cell r="A1277" t="str">
            <v>2 S 04 962 51</v>
          </cell>
          <cell r="B1277" t="str">
            <v>-</v>
          </cell>
          <cell r="C1277" t="str">
            <v>Caixa de ligação e passagem - CLP 01 AC/BC</v>
          </cell>
          <cell r="D1277" t="str">
            <v>und</v>
          </cell>
          <cell r="H1277" t="str">
            <v>DNIT 030/2004-ES</v>
          </cell>
        </row>
        <row r="1278">
          <cell r="A1278" t="str">
            <v>2 S 04 962 52</v>
          </cell>
          <cell r="B1278" t="str">
            <v>-</v>
          </cell>
          <cell r="C1278" t="str">
            <v>Caixa de ligação e passagem - CLP 02 AC/BC</v>
          </cell>
          <cell r="D1278" t="str">
            <v>und</v>
          </cell>
          <cell r="H1278" t="str">
            <v>DNIT 030/2004-ES</v>
          </cell>
        </row>
        <row r="1279">
          <cell r="A1279" t="str">
            <v>2 S 04 962 53</v>
          </cell>
          <cell r="B1279" t="str">
            <v>-</v>
          </cell>
          <cell r="C1279" t="str">
            <v>Caixa de ligação e passagem - CLP 03 AC/BC</v>
          </cell>
          <cell r="D1279" t="str">
            <v>und</v>
          </cell>
          <cell r="H1279" t="str">
            <v>DNIT 030/2004-ES</v>
          </cell>
        </row>
        <row r="1280">
          <cell r="A1280" t="str">
            <v>2 S 04 962 54</v>
          </cell>
          <cell r="B1280" t="str">
            <v>-</v>
          </cell>
          <cell r="C1280" t="str">
            <v>Caixa de ligação e passagem - CLP 04 AC/BC</v>
          </cell>
          <cell r="D1280" t="str">
            <v>und</v>
          </cell>
          <cell r="H1280" t="str">
            <v>DNIT 030/2004-ES</v>
          </cell>
        </row>
        <row r="1281">
          <cell r="A1281" t="str">
            <v>2 S 04 962 55</v>
          </cell>
          <cell r="B1281" t="str">
            <v>-</v>
          </cell>
          <cell r="C1281" t="str">
            <v>Caixa de ligação e passagem - CLP 05 AC/BC</v>
          </cell>
          <cell r="D1281" t="str">
            <v>und</v>
          </cell>
          <cell r="H1281" t="str">
            <v>DNIT 030/2004-ES</v>
          </cell>
        </row>
        <row r="1282">
          <cell r="A1282" t="str">
            <v>2 S 04 962 56</v>
          </cell>
          <cell r="B1282" t="str">
            <v>-</v>
          </cell>
          <cell r="C1282" t="str">
            <v>Caixa de ligação e passagem - CLP 06 AC/BC</v>
          </cell>
          <cell r="D1282" t="str">
            <v>und</v>
          </cell>
          <cell r="H1282" t="str">
            <v>DNIT 030/2004-ES</v>
          </cell>
        </row>
        <row r="1283">
          <cell r="A1283" t="str">
            <v>2 S 04 962 57</v>
          </cell>
          <cell r="B1283" t="str">
            <v>-</v>
          </cell>
          <cell r="C1283" t="str">
            <v>Caixa de ligação e passagem - CLP 07 AC/BC</v>
          </cell>
          <cell r="D1283" t="str">
            <v>und</v>
          </cell>
          <cell r="H1283" t="str">
            <v>DNIT 030/2004-ES</v>
          </cell>
        </row>
        <row r="1284">
          <cell r="A1284" t="str">
            <v>2 S 04 962 58</v>
          </cell>
          <cell r="B1284" t="str">
            <v>-</v>
          </cell>
          <cell r="C1284" t="str">
            <v>Caixa de ligação e passagem - CLP 08 AC/BC</v>
          </cell>
          <cell r="D1284" t="str">
            <v>und</v>
          </cell>
          <cell r="H1284" t="str">
            <v>DNIT 030/2004-ES</v>
          </cell>
        </row>
        <row r="1285">
          <cell r="A1285" t="str">
            <v>2 S 04 962 59</v>
          </cell>
          <cell r="B1285" t="str">
            <v>-</v>
          </cell>
          <cell r="C1285" t="str">
            <v>Caixa de ligação e passagem - CLP 09 AC/BC</v>
          </cell>
          <cell r="D1285" t="str">
            <v>und</v>
          </cell>
          <cell r="H1285" t="str">
            <v>DNIT 030/2004-ES</v>
          </cell>
        </row>
        <row r="1286">
          <cell r="A1286" t="str">
            <v>2 S 04 962 60</v>
          </cell>
          <cell r="B1286" t="str">
            <v>-</v>
          </cell>
          <cell r="C1286" t="str">
            <v>Caixa de ligação e passagem - CLP 10 AC/BC</v>
          </cell>
          <cell r="D1286" t="str">
            <v>und</v>
          </cell>
          <cell r="H1286" t="str">
            <v>DNIT 030/2004-ES</v>
          </cell>
        </row>
        <row r="1287">
          <cell r="A1287" t="str">
            <v>2 S 04 962 61</v>
          </cell>
          <cell r="B1287" t="str">
            <v>-</v>
          </cell>
          <cell r="C1287" t="str">
            <v>Caixa de ligação e passagem - CLP 11 AC/BC</v>
          </cell>
          <cell r="D1287" t="str">
            <v>und</v>
          </cell>
          <cell r="H1287" t="str">
            <v>DNIT 030/2004-ES</v>
          </cell>
        </row>
        <row r="1288">
          <cell r="A1288" t="str">
            <v>2 S 04 962 62</v>
          </cell>
          <cell r="B1288" t="str">
            <v>-</v>
          </cell>
          <cell r="C1288" t="str">
            <v>Caixa de ligação e passagem - CLP 12 AC/BC</v>
          </cell>
          <cell r="D1288" t="str">
            <v>und</v>
          </cell>
          <cell r="H1288" t="str">
            <v>DNIT 030/2004-ES</v>
          </cell>
        </row>
        <row r="1289">
          <cell r="A1289" t="str">
            <v>2 S 04 962 63</v>
          </cell>
          <cell r="B1289" t="str">
            <v>-</v>
          </cell>
          <cell r="C1289" t="str">
            <v>Caixa de ligação e passagem - CLP 13 AC/BC</v>
          </cell>
          <cell r="D1289" t="str">
            <v>und</v>
          </cell>
          <cell r="H1289" t="str">
            <v>DNIT 030/2004-ES</v>
          </cell>
        </row>
        <row r="1290">
          <cell r="A1290" t="str">
            <v>2 S 04 962 64</v>
          </cell>
          <cell r="B1290" t="str">
            <v>-</v>
          </cell>
          <cell r="C1290" t="str">
            <v>Caixa de ligação e passagem - CLP 14 AC/BC</v>
          </cell>
          <cell r="D1290" t="str">
            <v>und</v>
          </cell>
          <cell r="H1290" t="str">
            <v>DNIT 030/2004-ES</v>
          </cell>
        </row>
        <row r="1291">
          <cell r="A1291" t="str">
            <v>2 S 04 962 65</v>
          </cell>
          <cell r="B1291" t="str">
            <v>-</v>
          </cell>
          <cell r="C1291" t="str">
            <v>Caixa de ligação e passagem - CLP 15 AC/BC</v>
          </cell>
          <cell r="D1291" t="str">
            <v>und</v>
          </cell>
          <cell r="H1291" t="str">
            <v>DNIT 030/2004-ES</v>
          </cell>
        </row>
        <row r="1292">
          <cell r="A1292" t="str">
            <v>2 S 04 962 66</v>
          </cell>
          <cell r="B1292" t="str">
            <v>-</v>
          </cell>
          <cell r="C1292" t="str">
            <v>Caixa de ligação e passagem - CLP 16 AC/BC</v>
          </cell>
          <cell r="D1292" t="str">
            <v>und</v>
          </cell>
          <cell r="H1292" t="str">
            <v>DNIT 030/2004-ES</v>
          </cell>
        </row>
        <row r="1293">
          <cell r="A1293" t="str">
            <v>2 S 04 962 67</v>
          </cell>
          <cell r="B1293" t="str">
            <v>-</v>
          </cell>
          <cell r="C1293" t="str">
            <v>Caixa de ligação e passagem - CLP 17 AC/BC</v>
          </cell>
          <cell r="D1293" t="str">
            <v>und</v>
          </cell>
          <cell r="H1293" t="str">
            <v>DNIT 030/2004-ES</v>
          </cell>
        </row>
        <row r="1294">
          <cell r="A1294" t="str">
            <v>2 S 04 962 68</v>
          </cell>
          <cell r="B1294" t="str">
            <v>-</v>
          </cell>
          <cell r="C1294" t="str">
            <v>Caixa de ligação e passagem - CLP 18 AC/BC</v>
          </cell>
          <cell r="D1294" t="str">
            <v>und</v>
          </cell>
          <cell r="H1294" t="str">
            <v>DNIT 030/2004-ES</v>
          </cell>
        </row>
        <row r="1295">
          <cell r="A1295" t="str">
            <v>2 S 04 963 01</v>
          </cell>
          <cell r="B1295" t="str">
            <v>-</v>
          </cell>
          <cell r="C1295" t="str">
            <v>Poço de visita - PVI 01</v>
          </cell>
          <cell r="D1295" t="str">
            <v>und</v>
          </cell>
          <cell r="H1295" t="str">
            <v>DNIT 030/2004-ES</v>
          </cell>
        </row>
        <row r="1296">
          <cell r="A1296" t="str">
            <v>2 S 04 963 02</v>
          </cell>
          <cell r="B1296" t="str">
            <v>-</v>
          </cell>
          <cell r="C1296" t="str">
            <v>Poço de visita - PVI 02</v>
          </cell>
          <cell r="D1296" t="str">
            <v>und</v>
          </cell>
          <cell r="H1296" t="str">
            <v>DNIT 030/2004-ES</v>
          </cell>
        </row>
        <row r="1297">
          <cell r="A1297" t="str">
            <v>2 S 04 963 03</v>
          </cell>
          <cell r="B1297" t="str">
            <v>-</v>
          </cell>
          <cell r="C1297" t="str">
            <v>Poço de visita - PVI 03</v>
          </cell>
          <cell r="D1297" t="str">
            <v>und</v>
          </cell>
          <cell r="H1297" t="str">
            <v>DNIT 030/2004-ES</v>
          </cell>
        </row>
        <row r="1298">
          <cell r="A1298" t="str">
            <v>2 S 04 963 04</v>
          </cell>
          <cell r="B1298" t="str">
            <v>-</v>
          </cell>
          <cell r="C1298" t="str">
            <v>Poço de visita - PVI 04</v>
          </cell>
          <cell r="D1298" t="str">
            <v>und</v>
          </cell>
          <cell r="H1298" t="str">
            <v>DNIT 030/2004-ES</v>
          </cell>
        </row>
        <row r="1299">
          <cell r="A1299" t="str">
            <v>2 S 04 963 05</v>
          </cell>
          <cell r="B1299" t="str">
            <v>-</v>
          </cell>
          <cell r="C1299" t="str">
            <v>Poço de visita - PVI 05</v>
          </cell>
          <cell r="D1299" t="str">
            <v>und</v>
          </cell>
          <cell r="H1299" t="str">
            <v>DNIT 030/2004-ES</v>
          </cell>
        </row>
        <row r="1300">
          <cell r="A1300" t="str">
            <v>2 S 04 963 06</v>
          </cell>
          <cell r="B1300" t="str">
            <v>-</v>
          </cell>
          <cell r="C1300" t="str">
            <v>Poço de visita - PVI 06</v>
          </cell>
          <cell r="D1300" t="str">
            <v>und</v>
          </cell>
          <cell r="H1300" t="str">
            <v>DNIT 030/2004-ES</v>
          </cell>
        </row>
        <row r="1301">
          <cell r="A1301" t="str">
            <v>2 S 04 963 07</v>
          </cell>
          <cell r="B1301" t="str">
            <v>-</v>
          </cell>
          <cell r="C1301" t="str">
            <v>Poço de visita - PVI 07</v>
          </cell>
          <cell r="D1301" t="str">
            <v>und</v>
          </cell>
          <cell r="H1301" t="str">
            <v>DNIT 030/2004-ES</v>
          </cell>
        </row>
        <row r="1302">
          <cell r="A1302" t="str">
            <v>2 S 04 963 08</v>
          </cell>
          <cell r="B1302" t="str">
            <v>-</v>
          </cell>
          <cell r="C1302" t="str">
            <v>Poço de visita - PVI 08</v>
          </cell>
          <cell r="D1302" t="str">
            <v>und</v>
          </cell>
          <cell r="H1302" t="str">
            <v>DNIT 030/2004-ES</v>
          </cell>
        </row>
        <row r="1303">
          <cell r="A1303" t="str">
            <v>2 S 04 963 09</v>
          </cell>
          <cell r="B1303" t="str">
            <v>-</v>
          </cell>
          <cell r="C1303" t="str">
            <v>Poço de visita - PVI 09</v>
          </cell>
          <cell r="D1303" t="str">
            <v>und</v>
          </cell>
          <cell r="H1303" t="str">
            <v>DNIT 030/2004-ES</v>
          </cell>
        </row>
        <row r="1304">
          <cell r="A1304" t="str">
            <v>2 S 04 963 10</v>
          </cell>
          <cell r="B1304" t="str">
            <v>-</v>
          </cell>
          <cell r="C1304" t="str">
            <v>Poço de visita - PVI 10</v>
          </cell>
          <cell r="D1304" t="str">
            <v>und</v>
          </cell>
          <cell r="H1304" t="str">
            <v>DNIT 030/2004-ES</v>
          </cell>
        </row>
        <row r="1305">
          <cell r="A1305" t="str">
            <v>2 S 04 963 11</v>
          </cell>
          <cell r="B1305" t="str">
            <v>-</v>
          </cell>
          <cell r="C1305" t="str">
            <v>Poço de visita - PVI 11</v>
          </cell>
          <cell r="D1305" t="str">
            <v>und</v>
          </cell>
          <cell r="H1305" t="str">
            <v>DNIT 030/2004-ES</v>
          </cell>
        </row>
        <row r="1306">
          <cell r="A1306" t="str">
            <v>2 S 04 963 12</v>
          </cell>
          <cell r="B1306" t="str">
            <v>-</v>
          </cell>
          <cell r="C1306" t="str">
            <v>Poço de visita - PVI 12</v>
          </cell>
          <cell r="D1306" t="str">
            <v>und</v>
          </cell>
          <cell r="H1306" t="str">
            <v>DNIT 030/2004-ES</v>
          </cell>
        </row>
        <row r="1307">
          <cell r="A1307" t="str">
            <v>2 S 04 963 13</v>
          </cell>
          <cell r="B1307" t="str">
            <v>-</v>
          </cell>
          <cell r="C1307" t="str">
            <v>Poço de visita - PVI 13</v>
          </cell>
          <cell r="D1307" t="str">
            <v>und</v>
          </cell>
          <cell r="H1307" t="str">
            <v>DNIT 030/2004-ES</v>
          </cell>
        </row>
        <row r="1308">
          <cell r="A1308" t="str">
            <v>2 S 04 963 14</v>
          </cell>
          <cell r="B1308" t="str">
            <v>-</v>
          </cell>
          <cell r="C1308" t="str">
            <v>Poço de visita - PVI 14</v>
          </cell>
          <cell r="D1308" t="str">
            <v>und</v>
          </cell>
          <cell r="H1308" t="str">
            <v>DNIT 030/2004-ES</v>
          </cell>
        </row>
        <row r="1309">
          <cell r="A1309" t="str">
            <v>2 S 04 963 15</v>
          </cell>
          <cell r="B1309" t="str">
            <v>-</v>
          </cell>
          <cell r="C1309" t="str">
            <v>Poço de visita - PVI 15</v>
          </cell>
          <cell r="D1309" t="str">
            <v>und</v>
          </cell>
          <cell r="H1309" t="str">
            <v>DNIT 030/2004-ES</v>
          </cell>
        </row>
        <row r="1310">
          <cell r="A1310" t="str">
            <v>2 S 04 963 16</v>
          </cell>
          <cell r="B1310" t="str">
            <v>-</v>
          </cell>
          <cell r="C1310" t="str">
            <v>Poço de visita - PVI 16</v>
          </cell>
          <cell r="D1310" t="str">
            <v>und</v>
          </cell>
          <cell r="H1310" t="str">
            <v>DNIT 030/2004-ES</v>
          </cell>
        </row>
        <row r="1311">
          <cell r="A1311" t="str">
            <v>2 S 04 963 17</v>
          </cell>
          <cell r="B1311" t="str">
            <v>-</v>
          </cell>
          <cell r="C1311" t="str">
            <v>Poço de visita - PVI 17</v>
          </cell>
          <cell r="D1311" t="str">
            <v>und</v>
          </cell>
          <cell r="H1311" t="str">
            <v>DNIT 030/2004-ES</v>
          </cell>
        </row>
        <row r="1312">
          <cell r="A1312" t="str">
            <v>2 S 04 963 18</v>
          </cell>
          <cell r="B1312" t="str">
            <v>-</v>
          </cell>
          <cell r="C1312" t="str">
            <v>Poço de visita - PVI 18</v>
          </cell>
          <cell r="D1312" t="str">
            <v>und</v>
          </cell>
          <cell r="H1312" t="str">
            <v>DNIT 030/2004-ES</v>
          </cell>
        </row>
        <row r="1313">
          <cell r="A1313" t="str">
            <v>2 S 04 963 31</v>
          </cell>
          <cell r="B1313" t="str">
            <v>-</v>
          </cell>
          <cell r="C1313" t="str">
            <v>Chaminé dos poços de visita - CPV 01</v>
          </cell>
          <cell r="D1313" t="str">
            <v>und</v>
          </cell>
          <cell r="H1313" t="str">
            <v>DNIT 030/2004-ES</v>
          </cell>
        </row>
        <row r="1314">
          <cell r="A1314" t="str">
            <v>2 S 04 963 32</v>
          </cell>
          <cell r="B1314" t="str">
            <v>-</v>
          </cell>
          <cell r="C1314" t="str">
            <v>Chaminé dos poços de visita - CPV 02</v>
          </cell>
          <cell r="D1314" t="str">
            <v>und</v>
          </cell>
          <cell r="H1314" t="str">
            <v>DNIT 030/2004-ES</v>
          </cell>
        </row>
        <row r="1315">
          <cell r="A1315" t="str">
            <v>2 S 04 963 33</v>
          </cell>
          <cell r="B1315" t="str">
            <v>-</v>
          </cell>
          <cell r="C1315" t="str">
            <v>Chaminé dos poços de visita - CPV 03</v>
          </cell>
          <cell r="D1315" t="str">
            <v>und</v>
          </cell>
          <cell r="H1315" t="str">
            <v>DNIT 030/2004-ES</v>
          </cell>
        </row>
        <row r="1316">
          <cell r="A1316" t="str">
            <v>2 S 04 963 34</v>
          </cell>
          <cell r="B1316" t="str">
            <v>-</v>
          </cell>
          <cell r="C1316" t="str">
            <v>Chaminé dos poços de visita - CPV 04</v>
          </cell>
          <cell r="D1316" t="str">
            <v>und</v>
          </cell>
          <cell r="H1316" t="str">
            <v>DNIT 030/2004-ES</v>
          </cell>
        </row>
        <row r="1317">
          <cell r="A1317" t="str">
            <v>2 S 04 963 35</v>
          </cell>
          <cell r="B1317" t="str">
            <v>-</v>
          </cell>
          <cell r="C1317" t="str">
            <v>Chaminé dos poços de visita - CPV 05</v>
          </cell>
          <cell r="D1317" t="str">
            <v>und</v>
          </cell>
          <cell r="H1317" t="str">
            <v>DNIT 030/2004-ES</v>
          </cell>
        </row>
        <row r="1318">
          <cell r="A1318" t="str">
            <v>2 S 04 963 36</v>
          </cell>
          <cell r="B1318" t="str">
            <v>-</v>
          </cell>
          <cell r="C1318" t="str">
            <v>Chaminé dos poços de visita - CPV 06</v>
          </cell>
          <cell r="D1318" t="str">
            <v>und</v>
          </cell>
          <cell r="H1318" t="str">
            <v>DNIT 030/2004-ES</v>
          </cell>
        </row>
        <row r="1319">
          <cell r="A1319" t="str">
            <v>2 S 04 963 37</v>
          </cell>
          <cell r="B1319" t="str">
            <v>-</v>
          </cell>
          <cell r="C1319" t="str">
            <v>Chaminé dos poços de visita - CPV 07</v>
          </cell>
          <cell r="D1319" t="str">
            <v>und</v>
          </cell>
          <cell r="H1319" t="str">
            <v>DNIT 030/2004-ES</v>
          </cell>
        </row>
        <row r="1320">
          <cell r="A1320" t="str">
            <v>2 S 04 963 51</v>
          </cell>
          <cell r="B1320" t="str">
            <v>-</v>
          </cell>
          <cell r="C1320" t="str">
            <v>Poço de visita - PVI 01 AC/BC</v>
          </cell>
          <cell r="D1320" t="str">
            <v>und</v>
          </cell>
          <cell r="H1320" t="str">
            <v>DNIT 030/2004-ES</v>
          </cell>
        </row>
        <row r="1321">
          <cell r="A1321" t="str">
            <v>2 S 04 963 52</v>
          </cell>
          <cell r="B1321" t="str">
            <v>-</v>
          </cell>
          <cell r="C1321" t="str">
            <v>Poço de visita - PVI 02 AC/BC</v>
          </cell>
          <cell r="D1321" t="str">
            <v>und</v>
          </cell>
          <cell r="H1321" t="str">
            <v>DNIT 030/2004-ES</v>
          </cell>
        </row>
        <row r="1322">
          <cell r="A1322" t="str">
            <v>2 S 04 963 53</v>
          </cell>
          <cell r="B1322" t="str">
            <v>-</v>
          </cell>
          <cell r="C1322" t="str">
            <v>Poço de visita - PVI 03 AC/BC</v>
          </cell>
          <cell r="D1322" t="str">
            <v>und</v>
          </cell>
          <cell r="H1322" t="str">
            <v>DNIT 030/2004-ES</v>
          </cell>
        </row>
        <row r="1323">
          <cell r="A1323" t="str">
            <v>2 S 04 963 54</v>
          </cell>
          <cell r="B1323" t="str">
            <v>-</v>
          </cell>
          <cell r="C1323" t="str">
            <v>Poço de visita - PVI 04 AC/BC</v>
          </cell>
          <cell r="D1323" t="str">
            <v>und</v>
          </cell>
          <cell r="H1323" t="str">
            <v>DNIT 030/2004-ES</v>
          </cell>
        </row>
        <row r="1324">
          <cell r="A1324" t="str">
            <v>2 S 04 963 55</v>
          </cell>
          <cell r="B1324" t="str">
            <v>-</v>
          </cell>
          <cell r="C1324" t="str">
            <v>Poço de visita - PVI 05 AC/BC</v>
          </cell>
          <cell r="D1324" t="str">
            <v>und</v>
          </cell>
          <cell r="H1324" t="str">
            <v>DNIT 030/2004-ES</v>
          </cell>
        </row>
        <row r="1325">
          <cell r="A1325" t="str">
            <v>2 S 04 963 56</v>
          </cell>
          <cell r="B1325" t="str">
            <v>-</v>
          </cell>
          <cell r="C1325" t="str">
            <v>Poço de visita - PVI 06 AC/BC</v>
          </cell>
          <cell r="D1325" t="str">
            <v>und</v>
          </cell>
          <cell r="H1325" t="str">
            <v>DNIT 030/2004-ES</v>
          </cell>
        </row>
        <row r="1326">
          <cell r="A1326" t="str">
            <v>2 S 04 963 57</v>
          </cell>
          <cell r="B1326" t="str">
            <v>-</v>
          </cell>
          <cell r="C1326" t="str">
            <v>Poço de visita - PVI 07 AC/BC</v>
          </cell>
          <cell r="D1326" t="str">
            <v>und</v>
          </cell>
          <cell r="H1326" t="str">
            <v>DNIT 030/2004-ES</v>
          </cell>
        </row>
        <row r="1327">
          <cell r="A1327" t="str">
            <v>2 S 04 963 58</v>
          </cell>
          <cell r="B1327" t="str">
            <v>-</v>
          </cell>
          <cell r="C1327" t="str">
            <v>Poço de visita - PVI 08 AC/BC</v>
          </cell>
          <cell r="D1327" t="str">
            <v>und</v>
          </cell>
          <cell r="H1327" t="str">
            <v>DNIT 030/2004-ES</v>
          </cell>
        </row>
        <row r="1328">
          <cell r="A1328" t="str">
            <v>2 S 04 963 59</v>
          </cell>
          <cell r="B1328" t="str">
            <v>-</v>
          </cell>
          <cell r="C1328" t="str">
            <v>Poço de visita - PVI 09 AC/BC</v>
          </cell>
          <cell r="D1328" t="str">
            <v>und</v>
          </cell>
          <cell r="H1328" t="str">
            <v>DNIT 030/2004-ES</v>
          </cell>
        </row>
        <row r="1329">
          <cell r="A1329" t="str">
            <v>2 S 04 963 60</v>
          </cell>
          <cell r="B1329" t="str">
            <v>-</v>
          </cell>
          <cell r="C1329" t="str">
            <v>Poço de visita - PVI 10 AC/BC</v>
          </cell>
          <cell r="D1329" t="str">
            <v>und</v>
          </cell>
          <cell r="H1329" t="str">
            <v>DNIT 030/2004-ES</v>
          </cell>
        </row>
        <row r="1330">
          <cell r="A1330" t="str">
            <v>2 S 04 963 61</v>
          </cell>
          <cell r="B1330" t="str">
            <v>-</v>
          </cell>
          <cell r="C1330" t="str">
            <v>Poço de visita - PVI 11 AC/BC</v>
          </cell>
          <cell r="D1330" t="str">
            <v>und</v>
          </cell>
          <cell r="H1330" t="str">
            <v>DNIT 030/2004-ES</v>
          </cell>
        </row>
        <row r="1331">
          <cell r="A1331" t="str">
            <v>2 S 04 963 62</v>
          </cell>
          <cell r="B1331" t="str">
            <v>-</v>
          </cell>
          <cell r="C1331" t="str">
            <v>Poço de visita - PVI 12 AC/BC</v>
          </cell>
          <cell r="D1331" t="str">
            <v>und</v>
          </cell>
          <cell r="H1331" t="str">
            <v>DNIT 030/2004-ES</v>
          </cell>
        </row>
        <row r="1332">
          <cell r="A1332" t="str">
            <v>2 S 04 963 63</v>
          </cell>
          <cell r="B1332" t="str">
            <v>-</v>
          </cell>
          <cell r="C1332" t="str">
            <v>Poço de visita - PVI 13 AC/BC</v>
          </cell>
          <cell r="D1332" t="str">
            <v>und</v>
          </cell>
          <cell r="H1332" t="str">
            <v>DNIT 030/2004-ES</v>
          </cell>
        </row>
        <row r="1333">
          <cell r="A1333" t="str">
            <v>2 S 04 963 64</v>
          </cell>
          <cell r="B1333" t="str">
            <v>-</v>
          </cell>
          <cell r="C1333" t="str">
            <v>Poço de visita - PVI 14 AC/BC</v>
          </cell>
          <cell r="D1333" t="str">
            <v>und</v>
          </cell>
          <cell r="H1333" t="str">
            <v>DNIT 030/2004-ES</v>
          </cell>
        </row>
        <row r="1334">
          <cell r="A1334" t="str">
            <v>2 S 04 963 65</v>
          </cell>
          <cell r="B1334" t="str">
            <v>-</v>
          </cell>
          <cell r="C1334" t="str">
            <v>Poço de visita - PVI 15 AC/BC</v>
          </cell>
          <cell r="D1334" t="str">
            <v>und</v>
          </cell>
          <cell r="H1334" t="str">
            <v>DNIT 030/2004-ES</v>
          </cell>
        </row>
        <row r="1335">
          <cell r="A1335" t="str">
            <v>2 S 04 963 66</v>
          </cell>
          <cell r="B1335" t="str">
            <v>-</v>
          </cell>
          <cell r="C1335" t="str">
            <v>Poço de visita - PVI 16 AC/BC</v>
          </cell>
          <cell r="D1335" t="str">
            <v>und</v>
          </cell>
          <cell r="H1335" t="str">
            <v>DNIT 030/2004-ES</v>
          </cell>
        </row>
        <row r="1336">
          <cell r="A1336" t="str">
            <v>2 S 04 963 67</v>
          </cell>
          <cell r="B1336" t="str">
            <v>-</v>
          </cell>
          <cell r="C1336" t="str">
            <v>Poço de visita - PVI 17 AC/BC</v>
          </cell>
          <cell r="D1336" t="str">
            <v>und</v>
          </cell>
          <cell r="H1336" t="str">
            <v>DNIT 030/2004-ES</v>
          </cell>
        </row>
        <row r="1337">
          <cell r="A1337" t="str">
            <v>2 S 04 963 68</v>
          </cell>
          <cell r="B1337" t="str">
            <v>-</v>
          </cell>
          <cell r="C1337" t="str">
            <v>Poço de visita - PVI 18 AC/BC</v>
          </cell>
          <cell r="D1337" t="str">
            <v>und</v>
          </cell>
          <cell r="H1337" t="str">
            <v>DNIT 030/2004-ES</v>
          </cell>
        </row>
        <row r="1338">
          <cell r="A1338" t="str">
            <v>2 S 04 963 81</v>
          </cell>
          <cell r="B1338" t="str">
            <v>-</v>
          </cell>
          <cell r="C1338" t="str">
            <v>Chaminé dos poços de visita - CPV 01 AC/BC</v>
          </cell>
          <cell r="D1338" t="str">
            <v>und</v>
          </cell>
          <cell r="H1338" t="str">
            <v>DNIT 030/2004-ES</v>
          </cell>
        </row>
        <row r="1339">
          <cell r="A1339" t="str">
            <v>2 S 04 963 82</v>
          </cell>
          <cell r="B1339" t="str">
            <v>-</v>
          </cell>
          <cell r="C1339" t="str">
            <v>Chaminé dos poços de visita - CPV 02 AC/BC</v>
          </cell>
          <cell r="D1339" t="str">
            <v>und</v>
          </cell>
          <cell r="H1339" t="str">
            <v>DNIT 030/2004-ES</v>
          </cell>
        </row>
        <row r="1340">
          <cell r="A1340" t="str">
            <v>2 S 04 963 83</v>
          </cell>
          <cell r="B1340" t="str">
            <v>-</v>
          </cell>
          <cell r="C1340" t="str">
            <v>Chaminé dos poços de visita - CPV 03 AC/BC</v>
          </cell>
          <cell r="D1340" t="str">
            <v>und</v>
          </cell>
          <cell r="H1340" t="str">
            <v>DNIT 030/2004-ES</v>
          </cell>
        </row>
        <row r="1341">
          <cell r="A1341" t="str">
            <v>2 S 04 963 84</v>
          </cell>
          <cell r="B1341" t="str">
            <v>-</v>
          </cell>
          <cell r="C1341" t="str">
            <v>Chaminé dos poços de visita - CPV 04 AC/BC</v>
          </cell>
          <cell r="D1341" t="str">
            <v>und</v>
          </cell>
          <cell r="H1341" t="str">
            <v>DNIT 030/2004-ES</v>
          </cell>
        </row>
        <row r="1342">
          <cell r="A1342" t="str">
            <v>2 S 04 963 85</v>
          </cell>
          <cell r="B1342" t="str">
            <v>-</v>
          </cell>
          <cell r="C1342" t="str">
            <v>Chaminé dos poços de visita - CPV 05 AC/BC</v>
          </cell>
          <cell r="D1342" t="str">
            <v>und</v>
          </cell>
          <cell r="H1342" t="str">
            <v>DNIT 030/2004-ES</v>
          </cell>
        </row>
        <row r="1343">
          <cell r="A1343" t="str">
            <v>2 S 04 963 86</v>
          </cell>
          <cell r="B1343" t="str">
            <v>-</v>
          </cell>
          <cell r="C1343" t="str">
            <v>Chaminé dos poços de visita - CPV 06 AC/BC</v>
          </cell>
          <cell r="D1343" t="str">
            <v>und</v>
          </cell>
          <cell r="H1343" t="str">
            <v>DNIT 030/2004-ES</v>
          </cell>
        </row>
        <row r="1344">
          <cell r="A1344" t="str">
            <v>2 S 04 963 87</v>
          </cell>
          <cell r="B1344" t="str">
            <v>-</v>
          </cell>
          <cell r="C1344" t="str">
            <v>Chaminé dos poços de visita - CPV 07 AC/BC</v>
          </cell>
          <cell r="D1344" t="str">
            <v>und</v>
          </cell>
          <cell r="H1344" t="str">
            <v>DNIT 030/2004-ES</v>
          </cell>
        </row>
        <row r="1345">
          <cell r="A1345" t="str">
            <v>2 S 04 964 01</v>
          </cell>
          <cell r="B1345" t="str">
            <v>-</v>
          </cell>
          <cell r="C1345" t="str">
            <v>Tubulação de drenagem urbana - D=0,40 m s/ berço</v>
          </cell>
          <cell r="D1345" t="str">
            <v>m</v>
          </cell>
          <cell r="H1345" t="str">
            <v>DNIT 030/2004-ES</v>
          </cell>
        </row>
        <row r="1346">
          <cell r="A1346" t="str">
            <v>2 S 04 964 02</v>
          </cell>
          <cell r="B1346" t="str">
            <v>-</v>
          </cell>
          <cell r="C1346" t="str">
            <v>Tubulação de drenagem urbana - D=0,60 m s/ berço</v>
          </cell>
          <cell r="D1346" t="str">
            <v>m</v>
          </cell>
          <cell r="H1346" t="str">
            <v>DNIT 030/2004-ES</v>
          </cell>
        </row>
        <row r="1347">
          <cell r="A1347" t="str">
            <v>2 S 04 964 03</v>
          </cell>
          <cell r="B1347" t="str">
            <v>-</v>
          </cell>
          <cell r="C1347" t="str">
            <v>Tubulação de drenagem urbana - D=0,80 m s/ berço</v>
          </cell>
          <cell r="D1347" t="str">
            <v>m</v>
          </cell>
          <cell r="H1347" t="str">
            <v>DNIT 030/2004-ES</v>
          </cell>
        </row>
        <row r="1348">
          <cell r="A1348" t="str">
            <v>2 S 04 964 04</v>
          </cell>
          <cell r="B1348" t="str">
            <v>-</v>
          </cell>
          <cell r="C1348" t="str">
            <v>Tubulação de drenagem urbana - D=1,00 m s/ berço</v>
          </cell>
          <cell r="D1348" t="str">
            <v>m</v>
          </cell>
          <cell r="H1348" t="str">
            <v>DNIT 030/2004-ES</v>
          </cell>
        </row>
        <row r="1349">
          <cell r="A1349" t="str">
            <v>2 S 04 964 05</v>
          </cell>
          <cell r="B1349" t="str">
            <v>-</v>
          </cell>
          <cell r="C1349" t="str">
            <v>Tubulação de drenagem urbana - D=1,20 m s/ berço</v>
          </cell>
          <cell r="D1349" t="str">
            <v>m</v>
          </cell>
          <cell r="H1349" t="str">
            <v>DNIT 030/2004-ES</v>
          </cell>
        </row>
        <row r="1350">
          <cell r="A1350" t="str">
            <v>2 S 04 964 06</v>
          </cell>
          <cell r="B1350" t="str">
            <v>-</v>
          </cell>
          <cell r="C1350" t="str">
            <v>Tubulação de drenagem urbana - D=1,50 m s/ berço</v>
          </cell>
          <cell r="D1350" t="str">
            <v>m</v>
          </cell>
          <cell r="H1350" t="str">
            <v>DNIT 030/2004-ES</v>
          </cell>
        </row>
        <row r="1351">
          <cell r="A1351" t="str">
            <v>2 S 04 964 51</v>
          </cell>
          <cell r="B1351" t="str">
            <v>-</v>
          </cell>
          <cell r="C1351" t="str">
            <v>Tubulação de drenagem urbana-D=0,40m s/berço AC/BC</v>
          </cell>
          <cell r="D1351" t="str">
            <v>m</v>
          </cell>
          <cell r="H1351" t="str">
            <v>DNIT 030/2004-ES</v>
          </cell>
        </row>
        <row r="1352">
          <cell r="A1352" t="str">
            <v>2 S 04 964 52</v>
          </cell>
          <cell r="B1352" t="str">
            <v>-</v>
          </cell>
          <cell r="C1352" t="str">
            <v>Tubulação de drenagem urbana-D=0,60m s/berço AC/BC</v>
          </cell>
          <cell r="D1352" t="str">
            <v>m</v>
          </cell>
          <cell r="H1352" t="str">
            <v>DNIT 030/2004-ES</v>
          </cell>
        </row>
        <row r="1353">
          <cell r="A1353" t="str">
            <v>2 S 04 964 53</v>
          </cell>
          <cell r="B1353" t="str">
            <v>-</v>
          </cell>
          <cell r="C1353" t="str">
            <v>Tubulação de drenagem urbana-D=0,80m s/berço AC/BC</v>
          </cell>
          <cell r="D1353" t="str">
            <v>m</v>
          </cell>
          <cell r="H1353" t="str">
            <v>DNIT 030/2004-ES</v>
          </cell>
        </row>
        <row r="1354">
          <cell r="A1354" t="str">
            <v>2 S 04 964 54</v>
          </cell>
          <cell r="B1354" t="str">
            <v>-</v>
          </cell>
          <cell r="C1354" t="str">
            <v>Tubulação de drenagem urbana-D=1,00m s/berço AC/BC</v>
          </cell>
          <cell r="D1354" t="str">
            <v>m</v>
          </cell>
          <cell r="H1354" t="str">
            <v>DNIT 030/2004-ES</v>
          </cell>
        </row>
        <row r="1355">
          <cell r="A1355" t="str">
            <v>2 S 04 964 55</v>
          </cell>
          <cell r="B1355" t="str">
            <v>-</v>
          </cell>
          <cell r="C1355" t="str">
            <v>Tubulação de drenagem urbana-D=1,20m s/berço AC/BC</v>
          </cell>
          <cell r="D1355" t="str">
            <v>m</v>
          </cell>
          <cell r="H1355" t="str">
            <v>DNIT 030/2004-ES</v>
          </cell>
        </row>
        <row r="1356">
          <cell r="A1356" t="str">
            <v>2 S 04 964 56</v>
          </cell>
          <cell r="B1356" t="str">
            <v>-</v>
          </cell>
          <cell r="C1356" t="str">
            <v>Tubulação de drenagem urbana-D=1,50m s/berço AC/BC</v>
          </cell>
          <cell r="D1356" t="str">
            <v>m</v>
          </cell>
          <cell r="H1356" t="str">
            <v>DNIT 030/2004-ES</v>
          </cell>
        </row>
        <row r="1357">
          <cell r="A1357" t="str">
            <v>2 S 04 990 01</v>
          </cell>
          <cell r="B1357" t="str">
            <v>-</v>
          </cell>
          <cell r="C1357" t="str">
            <v>Transposição de segmento de sarjetas - TSS 01</v>
          </cell>
          <cell r="D1357" t="str">
            <v>m</v>
          </cell>
          <cell r="H1357" t="str">
            <v>DNIT 019/2004-ES</v>
          </cell>
        </row>
        <row r="1358">
          <cell r="A1358" t="str">
            <v>2 S 04 990 02</v>
          </cell>
          <cell r="B1358" t="str">
            <v>-</v>
          </cell>
          <cell r="C1358" t="str">
            <v>Transposição de segmento de sarjetas - TSS 02</v>
          </cell>
          <cell r="D1358" t="str">
            <v>m</v>
          </cell>
          <cell r="H1358" t="str">
            <v>DNIT 019/2004-ES</v>
          </cell>
        </row>
        <row r="1359">
          <cell r="A1359" t="str">
            <v>2 S 04 990 03</v>
          </cell>
          <cell r="B1359" t="str">
            <v>-</v>
          </cell>
          <cell r="C1359" t="str">
            <v>Transposição de segmento de sarjetas - TSS 03</v>
          </cell>
          <cell r="D1359" t="str">
            <v>m</v>
          </cell>
          <cell r="H1359" t="str">
            <v>DNIT 019/2004-ES</v>
          </cell>
        </row>
        <row r="1360">
          <cell r="A1360" t="str">
            <v>2 S 04 990 04</v>
          </cell>
          <cell r="B1360" t="str">
            <v>-</v>
          </cell>
          <cell r="C1360" t="str">
            <v>Transposição de segmento de sarjetas - TSS 04</v>
          </cell>
          <cell r="D1360" t="str">
            <v>m</v>
          </cell>
          <cell r="H1360" t="str">
            <v>DNIT 019/2004-ES</v>
          </cell>
        </row>
        <row r="1361">
          <cell r="A1361" t="str">
            <v>2 S 04 990 05</v>
          </cell>
          <cell r="B1361" t="str">
            <v>-</v>
          </cell>
          <cell r="C1361" t="str">
            <v>Transposição de segmento de sarjetas - TSS 05</v>
          </cell>
          <cell r="D1361" t="str">
            <v>m</v>
          </cell>
          <cell r="H1361" t="str">
            <v>DNIT 019/2004-ES</v>
          </cell>
        </row>
        <row r="1362">
          <cell r="A1362" t="str">
            <v>2 S 04 990 06</v>
          </cell>
          <cell r="B1362" t="str">
            <v>-</v>
          </cell>
          <cell r="C1362" t="str">
            <v>Transposição de segmento de sarjetas - TSS 06</v>
          </cell>
          <cell r="D1362" t="str">
            <v>m</v>
          </cell>
          <cell r="H1362" t="str">
            <v>DNIT 019/2004-ES</v>
          </cell>
        </row>
        <row r="1363">
          <cell r="A1363" t="str">
            <v>2 S 04 990 51</v>
          </cell>
          <cell r="B1363" t="str">
            <v>-</v>
          </cell>
          <cell r="C1363" t="str">
            <v>Transposição de segmentos de sarjetas-TSS 01 AC/BC</v>
          </cell>
          <cell r="D1363" t="str">
            <v>m</v>
          </cell>
          <cell r="H1363" t="str">
            <v>DNIT 019/2004-ES</v>
          </cell>
        </row>
        <row r="1364">
          <cell r="A1364" t="str">
            <v>2 S 04 990 52</v>
          </cell>
          <cell r="B1364" t="str">
            <v>-</v>
          </cell>
          <cell r="C1364" t="str">
            <v>Transposição de segmentos de sarjetas-TSS 02 AC/BC</v>
          </cell>
          <cell r="D1364" t="str">
            <v>m</v>
          </cell>
          <cell r="H1364" t="str">
            <v>DNIT 019/2004-ES</v>
          </cell>
        </row>
        <row r="1365">
          <cell r="A1365" t="str">
            <v>2 S 04 990 53</v>
          </cell>
          <cell r="B1365" t="str">
            <v>-</v>
          </cell>
          <cell r="C1365" t="str">
            <v>Transposição de segmento de sarjetas-TSS 03 AC/BC</v>
          </cell>
          <cell r="D1365" t="str">
            <v>m</v>
          </cell>
          <cell r="H1365" t="str">
            <v>DNIT 019/2004-ES</v>
          </cell>
        </row>
        <row r="1366">
          <cell r="A1366" t="str">
            <v>2 S 04 990 54</v>
          </cell>
          <cell r="B1366" t="str">
            <v>-</v>
          </cell>
          <cell r="C1366" t="str">
            <v>Transposição de segmento de sarjetas-TSS 04 AC/BC</v>
          </cell>
          <cell r="D1366" t="str">
            <v>m</v>
          </cell>
          <cell r="H1366" t="str">
            <v>DNIT 019/2004-ES</v>
          </cell>
        </row>
        <row r="1367">
          <cell r="A1367" t="str">
            <v>2 S 04 990 55</v>
          </cell>
          <cell r="B1367" t="str">
            <v>-</v>
          </cell>
          <cell r="C1367" t="str">
            <v>Transposição de segmento de sarjetas-TSS 05 AC/BC</v>
          </cell>
          <cell r="D1367" t="str">
            <v>m</v>
          </cell>
          <cell r="H1367" t="str">
            <v>DNIT 019/2004-ES</v>
          </cell>
        </row>
        <row r="1368">
          <cell r="A1368" t="str">
            <v>2 S 04 990 56</v>
          </cell>
          <cell r="B1368" t="str">
            <v>-</v>
          </cell>
          <cell r="C1368" t="str">
            <v>Transposição de segmento de sarjetas-TSS 06 AC/BC</v>
          </cell>
          <cell r="D1368" t="str">
            <v>m</v>
          </cell>
          <cell r="H1368" t="str">
            <v>DNIT 019/2004-ES</v>
          </cell>
        </row>
        <row r="1369">
          <cell r="A1369" t="str">
            <v>2 S 04 991 01</v>
          </cell>
          <cell r="B1369" t="str">
            <v>-</v>
          </cell>
          <cell r="C1369" t="str">
            <v>Tampa concr. p/caixa colet. (4 nervuras) - TCC 01</v>
          </cell>
          <cell r="D1369" t="str">
            <v>und</v>
          </cell>
          <cell r="H1369" t="str">
            <v>DNIT 026/2004-ES</v>
          </cell>
        </row>
        <row r="1370">
          <cell r="A1370" t="str">
            <v>2 S 04 991 02</v>
          </cell>
          <cell r="B1370" t="str">
            <v>-</v>
          </cell>
          <cell r="C1370" t="str">
            <v>Tampa de ferro p/ caixa coletora - TCC 02</v>
          </cell>
          <cell r="D1370" t="str">
            <v>und</v>
          </cell>
          <cell r="H1370" t="str">
            <v>DNIT 026/2004-ES</v>
          </cell>
        </row>
        <row r="1371">
          <cell r="A1371" t="str">
            <v>2 S 04 991 51</v>
          </cell>
          <cell r="B1371" t="str">
            <v>-</v>
          </cell>
          <cell r="C1371" t="str">
            <v>Tampa concr.p/caixa colet(4 nervuras)-TCC 01 AC/BC</v>
          </cell>
          <cell r="D1371" t="str">
            <v>und</v>
          </cell>
          <cell r="H1371" t="str">
            <v>DNIT 026/2004-ES</v>
          </cell>
        </row>
        <row r="1372">
          <cell r="A1372" t="str">
            <v>2 S 04 999 03</v>
          </cell>
          <cell r="B1372" t="str">
            <v>-</v>
          </cell>
          <cell r="C1372" t="str">
            <v>Escoramento de bueiros celulares</v>
          </cell>
          <cell r="D1372" t="str">
            <v>m³</v>
          </cell>
        </row>
        <row r="1373">
          <cell r="A1373" t="str">
            <v>2 S 04 999 06</v>
          </cell>
          <cell r="B1373" t="str">
            <v>-</v>
          </cell>
          <cell r="C1373" t="str">
            <v>Solo local / selo de argila apiloado</v>
          </cell>
          <cell r="D1373" t="str">
            <v>m³</v>
          </cell>
        </row>
        <row r="1374">
          <cell r="A1374" t="str">
            <v>2 S 04 999 07</v>
          </cell>
          <cell r="B1374" t="str">
            <v>-</v>
          </cell>
          <cell r="C1374" t="str">
            <v>Lastro de brita</v>
          </cell>
          <cell r="D1374" t="str">
            <v>m³</v>
          </cell>
        </row>
        <row r="1375">
          <cell r="A1375" t="str">
            <v>2 S 04 999 57</v>
          </cell>
          <cell r="B1375" t="str">
            <v>-</v>
          </cell>
          <cell r="C1375" t="str">
            <v>Lastro de brita BC</v>
          </cell>
          <cell r="D1375" t="str">
            <v>m³</v>
          </cell>
        </row>
        <row r="1376">
          <cell r="A1376" t="str">
            <v>2 S 05 000 06</v>
          </cell>
          <cell r="B1376" t="str">
            <v>-</v>
          </cell>
          <cell r="C1376" t="str">
            <v>Calha metálica semi-circular D=0,40 m</v>
          </cell>
          <cell r="D1376" t="str">
            <v>m</v>
          </cell>
        </row>
        <row r="1377">
          <cell r="A1377" t="str">
            <v>2 S 05 000 09</v>
          </cell>
          <cell r="B1377" t="str">
            <v>-</v>
          </cell>
          <cell r="C1377" t="str">
            <v>Dentes para bueiros simples D=0,60 m</v>
          </cell>
          <cell r="D1377" t="str">
            <v>und</v>
          </cell>
        </row>
        <row r="1378">
          <cell r="A1378" t="str">
            <v>2 S 05 000 10</v>
          </cell>
          <cell r="B1378" t="str">
            <v>-</v>
          </cell>
          <cell r="C1378" t="str">
            <v>Dentes para bueiros simples D=0,80 m</v>
          </cell>
          <cell r="D1378" t="str">
            <v>und</v>
          </cell>
        </row>
        <row r="1379">
          <cell r="A1379" t="str">
            <v>2 S 05 000 11</v>
          </cell>
          <cell r="B1379" t="str">
            <v>-</v>
          </cell>
          <cell r="C1379" t="str">
            <v>Dentes para bueiros simples D=1,00 m</v>
          </cell>
          <cell r="D1379" t="str">
            <v>und</v>
          </cell>
        </row>
        <row r="1380">
          <cell r="A1380" t="str">
            <v>2 S 05 000 12</v>
          </cell>
          <cell r="B1380" t="str">
            <v>-</v>
          </cell>
          <cell r="C1380" t="str">
            <v>Dentes para bueiros simples D=1,20 m</v>
          </cell>
          <cell r="D1380" t="str">
            <v>und</v>
          </cell>
        </row>
        <row r="1381">
          <cell r="A1381" t="str">
            <v>2 S 05 000 13</v>
          </cell>
          <cell r="B1381" t="str">
            <v>-</v>
          </cell>
          <cell r="C1381" t="str">
            <v>Dentes para bueiros simples D=1,50 m</v>
          </cell>
          <cell r="D1381" t="str">
            <v>und</v>
          </cell>
        </row>
        <row r="1382">
          <cell r="A1382" t="str">
            <v>2 S 05 000 14</v>
          </cell>
          <cell r="B1382" t="str">
            <v>-</v>
          </cell>
          <cell r="C1382" t="str">
            <v>Dentes para bueiros duplos D=1,00 m</v>
          </cell>
          <cell r="D1382" t="str">
            <v>und</v>
          </cell>
        </row>
        <row r="1383">
          <cell r="A1383" t="str">
            <v>2 S 05 000 15</v>
          </cell>
          <cell r="B1383" t="str">
            <v>-</v>
          </cell>
          <cell r="C1383" t="str">
            <v>Dentes para bueiros duplos D=1,20 m</v>
          </cell>
          <cell r="D1383" t="str">
            <v>und</v>
          </cell>
        </row>
        <row r="1384">
          <cell r="A1384" t="str">
            <v>2 S 05 000 16</v>
          </cell>
          <cell r="B1384" t="str">
            <v>-</v>
          </cell>
          <cell r="C1384" t="str">
            <v>Dentes para bueiros duplos D=1,50 m</v>
          </cell>
          <cell r="D1384" t="str">
            <v>und</v>
          </cell>
        </row>
        <row r="1385">
          <cell r="A1385" t="str">
            <v>2 S 05 000 17</v>
          </cell>
          <cell r="B1385" t="str">
            <v>-</v>
          </cell>
          <cell r="C1385" t="str">
            <v>Dentes para bueiros triplos D=1,00 m</v>
          </cell>
          <cell r="D1385" t="str">
            <v>und</v>
          </cell>
        </row>
        <row r="1386">
          <cell r="A1386" t="str">
            <v>2 S 05 000 18</v>
          </cell>
          <cell r="B1386" t="str">
            <v>-</v>
          </cell>
          <cell r="C1386" t="str">
            <v>Dentes para bueiros triplos D=1,20</v>
          </cell>
          <cell r="D1386" t="str">
            <v>und</v>
          </cell>
        </row>
        <row r="1387">
          <cell r="A1387" t="str">
            <v>2 S 05 000 19</v>
          </cell>
          <cell r="B1387" t="str">
            <v>-</v>
          </cell>
          <cell r="C1387" t="str">
            <v>Dentes para bueiros triplos D=1,50 m</v>
          </cell>
          <cell r="D1387" t="str">
            <v>und</v>
          </cell>
        </row>
        <row r="1388">
          <cell r="A1388" t="str">
            <v>2 S 05 000 59</v>
          </cell>
          <cell r="B1388" t="str">
            <v>-</v>
          </cell>
          <cell r="C1388" t="str">
            <v>Dentes para bueiros simples D=0,60 m AC/BC/PC</v>
          </cell>
          <cell r="D1388" t="str">
            <v>und</v>
          </cell>
        </row>
        <row r="1389">
          <cell r="A1389" t="str">
            <v>2 S 05 000 60</v>
          </cell>
          <cell r="B1389" t="str">
            <v>-</v>
          </cell>
          <cell r="C1389" t="str">
            <v>Dentes para bueiros simples D=0,80 m AC/BC/PC</v>
          </cell>
          <cell r="D1389" t="str">
            <v>und</v>
          </cell>
        </row>
        <row r="1390">
          <cell r="A1390" t="str">
            <v>2 S 05 000 61</v>
          </cell>
          <cell r="B1390" t="str">
            <v>-</v>
          </cell>
          <cell r="C1390" t="str">
            <v>Dentes para bueiros simples D=1,00 m AC/BC/PC</v>
          </cell>
          <cell r="D1390" t="str">
            <v>und</v>
          </cell>
        </row>
        <row r="1391">
          <cell r="A1391" t="str">
            <v>2 S 05 000 62</v>
          </cell>
          <cell r="B1391" t="str">
            <v>-</v>
          </cell>
          <cell r="C1391" t="str">
            <v>Dentes para bueiros simples D=1,20 m AC/BC/PC</v>
          </cell>
          <cell r="D1391" t="str">
            <v>und</v>
          </cell>
        </row>
        <row r="1392">
          <cell r="A1392" t="str">
            <v>2 S 05 000 63</v>
          </cell>
          <cell r="B1392" t="str">
            <v>-</v>
          </cell>
          <cell r="C1392" t="str">
            <v>Dentes para bueiros simples D=1,50 m AC/BC/PC</v>
          </cell>
          <cell r="D1392" t="str">
            <v>und</v>
          </cell>
        </row>
        <row r="1393">
          <cell r="A1393" t="str">
            <v>2 S 05 000 64</v>
          </cell>
          <cell r="B1393" t="str">
            <v>-</v>
          </cell>
          <cell r="C1393" t="str">
            <v>Dentes para bueiros duplos D=1,00 m AC/BC/PC</v>
          </cell>
          <cell r="D1393" t="str">
            <v>und</v>
          </cell>
        </row>
        <row r="1394">
          <cell r="A1394" t="str">
            <v>2 S 05 000 65</v>
          </cell>
          <cell r="B1394" t="str">
            <v>-</v>
          </cell>
          <cell r="C1394" t="str">
            <v>Dentes para bueiros duplos D=1,20 m AC/BC/PC</v>
          </cell>
          <cell r="D1394" t="str">
            <v>und</v>
          </cell>
        </row>
        <row r="1395">
          <cell r="A1395" t="str">
            <v>2 S 05 000 66</v>
          </cell>
          <cell r="B1395" t="str">
            <v>-</v>
          </cell>
          <cell r="C1395" t="str">
            <v>Dentes para bueiros duplos D=1,50 m AC/BC/PC</v>
          </cell>
          <cell r="D1395" t="str">
            <v>und</v>
          </cell>
        </row>
        <row r="1396">
          <cell r="A1396" t="str">
            <v>2 S 05 000 67</v>
          </cell>
          <cell r="B1396" t="str">
            <v>-</v>
          </cell>
          <cell r="C1396" t="str">
            <v>Dentes para bueiros triplos D=1,00 m AC/BC/PC</v>
          </cell>
          <cell r="D1396" t="str">
            <v>und</v>
          </cell>
        </row>
        <row r="1397">
          <cell r="A1397" t="str">
            <v>2 S 05 000 68</v>
          </cell>
          <cell r="B1397" t="str">
            <v>-</v>
          </cell>
          <cell r="C1397" t="str">
            <v>Dentes para bueiros triplos D=1,20 AC/BC/PC</v>
          </cell>
          <cell r="D1397" t="str">
            <v>und</v>
          </cell>
        </row>
        <row r="1398">
          <cell r="A1398" t="str">
            <v>2 S 05 000 69</v>
          </cell>
          <cell r="B1398" t="str">
            <v>-</v>
          </cell>
          <cell r="C1398" t="str">
            <v>Dentes para bueiros triplos D=1,50 m AC/BC/PC</v>
          </cell>
          <cell r="D1398" t="str">
            <v>und</v>
          </cell>
        </row>
        <row r="1399">
          <cell r="A1399" t="str">
            <v>2 S 05 100 00</v>
          </cell>
          <cell r="B1399" t="str">
            <v>-</v>
          </cell>
          <cell r="C1399" t="str">
            <v>Enleivamento</v>
          </cell>
          <cell r="D1399" t="str">
            <v>m²</v>
          </cell>
          <cell r="H1399" t="str">
            <v>DNER-ES-341/97</v>
          </cell>
        </row>
        <row r="1400">
          <cell r="A1400" t="str">
            <v>2 S 05 102 00</v>
          </cell>
          <cell r="B1400" t="str">
            <v>-</v>
          </cell>
          <cell r="C1400" t="str">
            <v>Hidrossemeadura</v>
          </cell>
          <cell r="D1400" t="str">
            <v>m²</v>
          </cell>
          <cell r="H1400" t="str">
            <v>DNER-ES-341/97</v>
          </cell>
        </row>
        <row r="1401">
          <cell r="A1401" t="str">
            <v>2 S 05 300 01</v>
          </cell>
          <cell r="B1401" t="str">
            <v>-</v>
          </cell>
          <cell r="C1401" t="str">
            <v>Alvenaria de pedra arrumada</v>
          </cell>
          <cell r="D1401" t="str">
            <v>m³</v>
          </cell>
        </row>
        <row r="1402">
          <cell r="A1402" t="str">
            <v>2 S 05 300 02</v>
          </cell>
          <cell r="B1402" t="str">
            <v>-</v>
          </cell>
          <cell r="C1402" t="str">
            <v>Enrocamento de pedra jogada</v>
          </cell>
          <cell r="D1402" t="str">
            <v>m³</v>
          </cell>
        </row>
        <row r="1403">
          <cell r="A1403" t="str">
            <v>2 S 05 301 00</v>
          </cell>
          <cell r="B1403" t="str">
            <v>-</v>
          </cell>
          <cell r="C1403" t="str">
            <v>Alvenaria de pedra argamassada</v>
          </cell>
          <cell r="D1403" t="str">
            <v>m³</v>
          </cell>
        </row>
        <row r="1404">
          <cell r="A1404" t="str">
            <v>2 S 05 301 01</v>
          </cell>
          <cell r="B1404" t="str">
            <v>-</v>
          </cell>
          <cell r="C1404" t="str">
            <v>Alvenaria tijolos de 20 cm de espessura</v>
          </cell>
          <cell r="D1404" t="str">
            <v>m²</v>
          </cell>
        </row>
        <row r="1405">
          <cell r="A1405" t="str">
            <v>2 S 05 301 50</v>
          </cell>
          <cell r="B1405" t="str">
            <v>-</v>
          </cell>
          <cell r="C1405" t="str">
            <v>Alvenaria de pedra argamassada AC/BC/PC</v>
          </cell>
          <cell r="D1405" t="str">
            <v>m³</v>
          </cell>
        </row>
        <row r="1406">
          <cell r="A1406" t="str">
            <v>2 S 05 301 51</v>
          </cell>
          <cell r="B1406" t="str">
            <v>-</v>
          </cell>
          <cell r="C1406" t="str">
            <v>Alvenaria tijolos de 0,20 cm de espessura AC</v>
          </cell>
          <cell r="D1406" t="str">
            <v>m²</v>
          </cell>
        </row>
        <row r="1407">
          <cell r="A1407" t="str">
            <v>2 S 05 302 01</v>
          </cell>
          <cell r="B1407" t="str">
            <v>-</v>
          </cell>
          <cell r="C1407" t="str">
            <v>Muro gabião tipo caixa</v>
          </cell>
          <cell r="D1407" t="str">
            <v>m³</v>
          </cell>
        </row>
        <row r="1408">
          <cell r="A1408" t="str">
            <v>2 S 05 303 01</v>
          </cell>
          <cell r="B1408" t="str">
            <v>-</v>
          </cell>
          <cell r="C1408" t="str">
            <v>Terra armada - ECE - greide 0,0&lt;h&lt;6,00m</v>
          </cell>
          <cell r="D1408" t="str">
            <v>m²</v>
          </cell>
        </row>
        <row r="1409">
          <cell r="A1409" t="str">
            <v>2 S 05 303 02</v>
          </cell>
          <cell r="B1409" t="str">
            <v>-</v>
          </cell>
          <cell r="C1409" t="str">
            <v>Terra armada - ECE - greide 6,0&lt;h&lt;9,00m</v>
          </cell>
          <cell r="D1409" t="str">
            <v>m²</v>
          </cell>
        </row>
        <row r="1410">
          <cell r="A1410" t="str">
            <v>2 S 05 303 03</v>
          </cell>
          <cell r="B1410" t="str">
            <v>-</v>
          </cell>
          <cell r="C1410" t="str">
            <v>Terra armada - ECE - greide 9,0&lt;h&lt;12,00m</v>
          </cell>
          <cell r="D1410" t="str">
            <v>m²</v>
          </cell>
        </row>
        <row r="1411">
          <cell r="A1411" t="str">
            <v>2 S 05 303 04</v>
          </cell>
          <cell r="B1411" t="str">
            <v>-</v>
          </cell>
          <cell r="C1411" t="str">
            <v>Terra armada - ECE - pé de talude 0,0&lt;h&lt;6,00m</v>
          </cell>
          <cell r="D1411" t="str">
            <v>m²</v>
          </cell>
        </row>
        <row r="1412">
          <cell r="A1412" t="str">
            <v>2 S 05 303 05</v>
          </cell>
          <cell r="B1412" t="str">
            <v>-</v>
          </cell>
          <cell r="C1412" t="str">
            <v>Terra armada - ECE - pé de talude 6,0&lt;h&lt;9,00m</v>
          </cell>
          <cell r="D1412" t="str">
            <v>m²</v>
          </cell>
        </row>
        <row r="1413">
          <cell r="A1413" t="str">
            <v>2 S 05 303 06</v>
          </cell>
          <cell r="B1413" t="str">
            <v>-</v>
          </cell>
          <cell r="C1413" t="str">
            <v>Terra armada - ECE - pé de talude 9,0&lt;h&lt;12,00m</v>
          </cell>
          <cell r="D1413" t="str">
            <v>m²</v>
          </cell>
        </row>
        <row r="1414">
          <cell r="A1414" t="str">
            <v>2 S 05 303 07</v>
          </cell>
          <cell r="B1414" t="str">
            <v>-</v>
          </cell>
          <cell r="C1414" t="str">
            <v>Terra armada - ECE - encontro portante 0,0&lt;h&lt;6,00m</v>
          </cell>
          <cell r="D1414" t="str">
            <v>m²</v>
          </cell>
        </row>
        <row r="1415">
          <cell r="A1415" t="str">
            <v>2 S 05 303 08</v>
          </cell>
          <cell r="B1415" t="str">
            <v>-</v>
          </cell>
          <cell r="C1415" t="str">
            <v>Terra armada - ECE - encontro portante 6,0&lt;h&lt;9,00m</v>
          </cell>
          <cell r="D1415" t="str">
            <v>m²</v>
          </cell>
        </row>
        <row r="1416">
          <cell r="A1416" t="str">
            <v>2 S 05 303 09</v>
          </cell>
          <cell r="B1416" t="str">
            <v>-</v>
          </cell>
          <cell r="C1416" t="str">
            <v>Escamas de concreto armado para terra armada</v>
          </cell>
          <cell r="D1416" t="str">
            <v>m³</v>
          </cell>
        </row>
        <row r="1417">
          <cell r="A1417" t="str">
            <v>2 S 05 303 10</v>
          </cell>
          <cell r="B1417" t="str">
            <v>-</v>
          </cell>
          <cell r="C1417" t="str">
            <v>Concr. soleira e arremates de maciço terra armada</v>
          </cell>
          <cell r="D1417" t="str">
            <v>m³</v>
          </cell>
        </row>
        <row r="1418">
          <cell r="A1418" t="str">
            <v>2 S 05 303 11</v>
          </cell>
          <cell r="B1418" t="str">
            <v>-</v>
          </cell>
          <cell r="C1418" t="str">
            <v>Montagem de maciço terra armada</v>
          </cell>
          <cell r="D1418" t="str">
            <v>m²</v>
          </cell>
        </row>
        <row r="1419">
          <cell r="A1419" t="str">
            <v>2 S 05 303 59</v>
          </cell>
          <cell r="B1419" t="str">
            <v>-</v>
          </cell>
          <cell r="C1419" t="str">
            <v>Escamas de concr.armado para terra armada AC/BC</v>
          </cell>
          <cell r="D1419" t="str">
            <v>m³</v>
          </cell>
        </row>
        <row r="1420">
          <cell r="A1420" t="str">
            <v>2 S 05 303 60</v>
          </cell>
          <cell r="B1420" t="str">
            <v>-</v>
          </cell>
          <cell r="C1420" t="str">
            <v>Concr.soleira/arremates de maciço terra arm.AC/BC</v>
          </cell>
          <cell r="D1420" t="str">
            <v>m³</v>
          </cell>
        </row>
        <row r="1421">
          <cell r="A1421" t="str">
            <v>2 S 05 340 01</v>
          </cell>
          <cell r="B1421" t="str">
            <v>-</v>
          </cell>
          <cell r="C1421" t="str">
            <v>Execução cortina atirantada conc.armado fck=15 MPa</v>
          </cell>
          <cell r="D1421" t="str">
            <v>m²</v>
          </cell>
        </row>
        <row r="1422">
          <cell r="A1422" t="str">
            <v>2 S 05 340 51</v>
          </cell>
          <cell r="B1422" t="str">
            <v>-</v>
          </cell>
          <cell r="C1422" t="str">
            <v>Exec.cortina atirantada concr.arm.fck=15 MPa AC/BC</v>
          </cell>
          <cell r="D1422" t="str">
            <v>m³</v>
          </cell>
        </row>
        <row r="1423">
          <cell r="A1423" t="str">
            <v>2 S 05 900 01</v>
          </cell>
          <cell r="B1423" t="str">
            <v>-</v>
          </cell>
          <cell r="C1423" t="str">
            <v>Tirante protendido p/ cort. aço st 85/105 D= 32mm</v>
          </cell>
          <cell r="D1423" t="str">
            <v>m</v>
          </cell>
        </row>
        <row r="1424">
          <cell r="A1424" t="str">
            <v>2 S 06 210 01</v>
          </cell>
          <cell r="B1424" t="str">
            <v>-</v>
          </cell>
          <cell r="C1424" t="str">
            <v>Pórtico metálico</v>
          </cell>
          <cell r="D1424" t="str">
            <v>und</v>
          </cell>
        </row>
        <row r="1425">
          <cell r="A1425" t="str">
            <v>2 S 06 210 51</v>
          </cell>
          <cell r="B1425" t="str">
            <v>-</v>
          </cell>
          <cell r="C1425" t="str">
            <v>Pórtico metálico AC/BC</v>
          </cell>
          <cell r="D1425" t="str">
            <v>und</v>
          </cell>
        </row>
        <row r="1426">
          <cell r="A1426" t="str">
            <v>2 S 06 400 01</v>
          </cell>
          <cell r="B1426" t="str">
            <v>-</v>
          </cell>
          <cell r="C1426" t="str">
            <v>Cerca arame farp. c/ mourão concr. seção quadrada</v>
          </cell>
          <cell r="D1426" t="str">
            <v>m</v>
          </cell>
        </row>
        <row r="1427">
          <cell r="A1427" t="str">
            <v>2 S 06 400 02</v>
          </cell>
          <cell r="B1427" t="str">
            <v>-</v>
          </cell>
          <cell r="C1427" t="str">
            <v>Cerca arame farp. c/ mourão concr. seção triang.</v>
          </cell>
          <cell r="D1427" t="str">
            <v>m</v>
          </cell>
        </row>
        <row r="1428">
          <cell r="A1428" t="str">
            <v>2 S 06 400 51</v>
          </cell>
          <cell r="B1428" t="str">
            <v>-</v>
          </cell>
          <cell r="C1428" t="str">
            <v>Cerca arame farp.c/mourão concr.seção quadr.AC/BC</v>
          </cell>
          <cell r="D1428" t="str">
            <v>m</v>
          </cell>
        </row>
        <row r="1429">
          <cell r="A1429" t="str">
            <v>2 S 06 400 52</v>
          </cell>
          <cell r="B1429" t="str">
            <v>-</v>
          </cell>
          <cell r="C1429" t="str">
            <v>Cerca arame farp.c/mourão concr.seção triang.AC/BC</v>
          </cell>
          <cell r="D1429" t="str">
            <v>m</v>
          </cell>
        </row>
        <row r="1430">
          <cell r="A1430" t="str">
            <v>2 S 06 410 00</v>
          </cell>
          <cell r="B1430" t="str">
            <v>-</v>
          </cell>
          <cell r="C1430" t="str">
            <v>Cercas de arame farpado com suportes de madeira</v>
          </cell>
          <cell r="D1430" t="str">
            <v>m</v>
          </cell>
        </row>
        <row r="1431">
          <cell r="A1431" t="str">
            <v>2 S 09 001 05</v>
          </cell>
          <cell r="B1431" t="str">
            <v>-</v>
          </cell>
          <cell r="C1431" t="str">
            <v>Transporte local em rodov. não pav. (const.)</v>
          </cell>
          <cell r="D1431" t="str">
            <v>tkm</v>
          </cell>
        </row>
        <row r="1432">
          <cell r="A1432" t="str">
            <v>2 S 09 001 40</v>
          </cell>
          <cell r="B1432" t="str">
            <v>-</v>
          </cell>
          <cell r="C1432" t="str">
            <v>Transporte local c/ carroceria em rodovia não pav.</v>
          </cell>
          <cell r="D1432" t="str">
            <v>tkm</v>
          </cell>
        </row>
        <row r="1433">
          <cell r="A1433" t="str">
            <v>2 S 09 001 90</v>
          </cell>
          <cell r="B1433" t="str">
            <v>-</v>
          </cell>
          <cell r="C1433" t="str">
            <v>Transporte comercial c/ carr. rodov. não pav.</v>
          </cell>
          <cell r="D1433" t="str">
            <v>tkm</v>
          </cell>
        </row>
        <row r="1434">
          <cell r="A1434" t="str">
            <v>2 S 09 001 91</v>
          </cell>
          <cell r="B1434" t="str">
            <v>-</v>
          </cell>
          <cell r="C1434" t="str">
            <v>Transporte comercial c/ basc. 10m3 rod. não pav.</v>
          </cell>
          <cell r="D1434" t="str">
            <v>tkm</v>
          </cell>
        </row>
        <row r="1435">
          <cell r="A1435" t="str">
            <v>2 S 09 002 05</v>
          </cell>
          <cell r="B1435" t="str">
            <v>-</v>
          </cell>
          <cell r="C1435" t="str">
            <v>Transporte local em rodov. pavim. (const.)</v>
          </cell>
          <cell r="D1435" t="str">
            <v>tkm</v>
          </cell>
        </row>
        <row r="1436">
          <cell r="A1436" t="str">
            <v>2 S 09 002 40</v>
          </cell>
          <cell r="B1436" t="str">
            <v>-</v>
          </cell>
          <cell r="C1436" t="str">
            <v>Transporte local c/ carroceria em rodov. pavim.</v>
          </cell>
          <cell r="D1436" t="str">
            <v>tkm</v>
          </cell>
        </row>
        <row r="1437">
          <cell r="A1437" t="str">
            <v>2 S 09 002 90</v>
          </cell>
          <cell r="B1437" t="str">
            <v>-</v>
          </cell>
          <cell r="C1437" t="str">
            <v>Transporte comerc. c/ carr. rodov. pavim.</v>
          </cell>
          <cell r="D1437" t="str">
            <v>tkm</v>
          </cell>
        </row>
        <row r="1438">
          <cell r="A1438" t="str">
            <v>2 S 09 002 91</v>
          </cell>
          <cell r="B1438" t="str">
            <v>-</v>
          </cell>
          <cell r="C1438" t="str">
            <v>Transporte comercial c/ basc. 10m3 rod. pav.</v>
          </cell>
          <cell r="D1438" t="str">
            <v>tkm</v>
          </cell>
        </row>
        <row r="1440">
          <cell r="A1440" t="str">
            <v>DNIT - Sistema de Custos Rodoviários</v>
          </cell>
          <cell r="D1440" t="str">
            <v>Sicro2</v>
          </cell>
        </row>
        <row r="1441">
          <cell r="A1441" t="str">
            <v xml:space="preserve">Conservação Rodoviária </v>
          </cell>
          <cell r="D1441" t="str">
            <v>Minas Gerais</v>
          </cell>
        </row>
        <row r="1442">
          <cell r="A1442" t="str">
            <v>Resumo dos Custos Unitários de Referência: Maio de 2005</v>
          </cell>
          <cell r="D1442" t="str">
            <v>RCtR0330</v>
          </cell>
        </row>
        <row r="1444">
          <cell r="A1444" t="str">
            <v>Código</v>
          </cell>
          <cell r="C1444" t="str">
            <v>Atividade / Serviço</v>
          </cell>
          <cell r="D1444" t="str">
            <v>Unidade</v>
          </cell>
          <cell r="F1444" t="str">
            <v>Preço Unitário</v>
          </cell>
        </row>
        <row r="1445">
          <cell r="D1445" t="str">
            <v>Und</v>
          </cell>
          <cell r="E1445" t="str">
            <v>Direto</v>
          </cell>
          <cell r="F1445" t="str">
            <v>LDI</v>
          </cell>
          <cell r="G1445" t="str">
            <v>Total</v>
          </cell>
        </row>
        <row r="1447">
          <cell r="A1447" t="str">
            <v>3 S 01 200 00</v>
          </cell>
          <cell r="B1447" t="str">
            <v>-</v>
          </cell>
          <cell r="C1447" t="str">
            <v>Escavação e carga mat. jazida (consv)</v>
          </cell>
          <cell r="D1447" t="str">
            <v>m³</v>
          </cell>
        </row>
        <row r="1448">
          <cell r="A1448" t="str">
            <v>3 S 01 401 00</v>
          </cell>
          <cell r="B1448" t="str">
            <v>-</v>
          </cell>
          <cell r="C1448" t="str">
            <v>Recomposição de revestimento primário</v>
          </cell>
          <cell r="D1448" t="str">
            <v>m³</v>
          </cell>
        </row>
        <row r="1449">
          <cell r="A1449" t="str">
            <v>3 S 01 930 00</v>
          </cell>
          <cell r="B1449" t="str">
            <v>-</v>
          </cell>
          <cell r="C1449" t="str">
            <v>Regularização mecânica da faixa de domínio</v>
          </cell>
          <cell r="D1449" t="str">
            <v>m³</v>
          </cell>
        </row>
        <row r="1450">
          <cell r="A1450" t="str">
            <v>3 S 02 200 00</v>
          </cell>
          <cell r="B1450" t="str">
            <v>-</v>
          </cell>
          <cell r="C1450" t="str">
            <v>Solo p/ base de remendo profundo</v>
          </cell>
          <cell r="D1450" t="str">
            <v>m³</v>
          </cell>
        </row>
        <row r="1451">
          <cell r="A1451" t="str">
            <v>3 S 02 200 01</v>
          </cell>
          <cell r="B1451" t="str">
            <v>-</v>
          </cell>
          <cell r="C1451" t="str">
            <v>Recomposição de camada granular do pavimento</v>
          </cell>
          <cell r="D1451" t="str">
            <v>m³</v>
          </cell>
        </row>
        <row r="1452">
          <cell r="A1452" t="str">
            <v>3 S 02 220 00</v>
          </cell>
          <cell r="B1452" t="str">
            <v>-</v>
          </cell>
          <cell r="C1452" t="str">
            <v>Solo brita p/ base de rem. profundo</v>
          </cell>
          <cell r="D1452" t="str">
            <v>m³</v>
          </cell>
        </row>
        <row r="1453">
          <cell r="A1453" t="str">
            <v>3 S 02 220 50</v>
          </cell>
          <cell r="B1453" t="str">
            <v>-</v>
          </cell>
          <cell r="C1453" t="str">
            <v>Solo brita p/ base de remendo profundo BC</v>
          </cell>
          <cell r="D1453" t="str">
            <v>m³</v>
          </cell>
        </row>
        <row r="1454">
          <cell r="A1454" t="str">
            <v>3 S 02 230 00</v>
          </cell>
          <cell r="B1454" t="str">
            <v>-</v>
          </cell>
          <cell r="C1454" t="str">
            <v>Brita para base de remendo profundo</v>
          </cell>
          <cell r="D1454" t="str">
            <v>m³</v>
          </cell>
        </row>
        <row r="1455">
          <cell r="A1455" t="str">
            <v>3 S 02 230 50</v>
          </cell>
          <cell r="B1455" t="str">
            <v>-</v>
          </cell>
          <cell r="C1455" t="str">
            <v>Brita para base de remendo profundo BC</v>
          </cell>
          <cell r="D1455" t="str">
            <v>m³</v>
          </cell>
        </row>
        <row r="1456">
          <cell r="A1456" t="str">
            <v>3 S 02 241 00</v>
          </cell>
          <cell r="B1456" t="str">
            <v>-</v>
          </cell>
          <cell r="C1456" t="str">
            <v>Solo melhorado c/ cimento p/ base rem. profundo</v>
          </cell>
          <cell r="D1456" t="str">
            <v>m³</v>
          </cell>
        </row>
        <row r="1457">
          <cell r="A1457" t="str">
            <v>3 S 02 300 00</v>
          </cell>
          <cell r="B1457" t="str">
            <v>-</v>
          </cell>
          <cell r="C1457" t="str">
            <v>Imprimação</v>
          </cell>
          <cell r="D1457" t="str">
            <v>m³</v>
          </cell>
        </row>
        <row r="1458">
          <cell r="A1458" t="str">
            <v>3 S 02 400 00</v>
          </cell>
          <cell r="B1458" t="str">
            <v>-</v>
          </cell>
          <cell r="C1458" t="str">
            <v>Pintura de ligação</v>
          </cell>
          <cell r="D1458" t="str">
            <v>m³</v>
          </cell>
        </row>
        <row r="1459">
          <cell r="A1459" t="str">
            <v>3 S 02 500 00</v>
          </cell>
          <cell r="B1459" t="str">
            <v>-</v>
          </cell>
          <cell r="C1459" t="str">
            <v>Capa selante com pedrisco</v>
          </cell>
          <cell r="D1459" t="str">
            <v>m³</v>
          </cell>
        </row>
        <row r="1460">
          <cell r="A1460" t="str">
            <v>3 S 02 500 01</v>
          </cell>
          <cell r="B1460" t="str">
            <v>-</v>
          </cell>
          <cell r="C1460" t="str">
            <v>Capa selante com areia</v>
          </cell>
          <cell r="D1460" t="str">
            <v>m³</v>
          </cell>
        </row>
        <row r="1461">
          <cell r="A1461" t="str">
            <v>3 S 02 500 02</v>
          </cell>
          <cell r="B1461" t="str">
            <v>-</v>
          </cell>
          <cell r="C1461" t="str">
            <v>Tratamento superficial simples com CAP</v>
          </cell>
          <cell r="D1461" t="str">
            <v>m²</v>
          </cell>
        </row>
        <row r="1462">
          <cell r="A1462" t="str">
            <v>3 S 02 500 03</v>
          </cell>
          <cell r="B1462" t="str">
            <v>-</v>
          </cell>
          <cell r="C1462" t="str">
            <v>Tratamento superficial simples com emulsão</v>
          </cell>
          <cell r="D1462" t="str">
            <v>m²</v>
          </cell>
        </row>
        <row r="1463">
          <cell r="A1463" t="str">
            <v>3 S 02 500 04</v>
          </cell>
          <cell r="B1463" t="str">
            <v>-</v>
          </cell>
          <cell r="C1463" t="str">
            <v>Tratamento superficial simples c/ banho diluído</v>
          </cell>
          <cell r="D1463" t="str">
            <v>m²</v>
          </cell>
        </row>
        <row r="1464">
          <cell r="A1464" t="str">
            <v>3 S 02 500 50</v>
          </cell>
          <cell r="B1464" t="str">
            <v>-</v>
          </cell>
          <cell r="C1464" t="str">
            <v>Capa selante com pedrisco BC</v>
          </cell>
          <cell r="D1464" t="str">
            <v>m²</v>
          </cell>
        </row>
        <row r="1465">
          <cell r="A1465" t="str">
            <v>3 S 02 500 51</v>
          </cell>
          <cell r="B1465" t="str">
            <v>-</v>
          </cell>
          <cell r="C1465" t="str">
            <v>Capa selante com areia AC</v>
          </cell>
          <cell r="D1465" t="str">
            <v>m²</v>
          </cell>
        </row>
        <row r="1466">
          <cell r="A1466" t="str">
            <v>3 S 02 500 52</v>
          </cell>
          <cell r="B1466" t="str">
            <v>-</v>
          </cell>
          <cell r="C1466" t="str">
            <v>Tratamento superficial simples com CAP BC</v>
          </cell>
          <cell r="D1466" t="str">
            <v>m²</v>
          </cell>
        </row>
        <row r="1467">
          <cell r="A1467" t="str">
            <v>3 S 02 500 53</v>
          </cell>
          <cell r="B1467" t="str">
            <v>-</v>
          </cell>
          <cell r="C1467" t="str">
            <v>Tratamento superficial simples com emulsão BC</v>
          </cell>
          <cell r="D1467" t="str">
            <v>m²</v>
          </cell>
        </row>
        <row r="1468">
          <cell r="A1468" t="str">
            <v>3 S 02 500 54</v>
          </cell>
          <cell r="B1468" t="str">
            <v>-</v>
          </cell>
          <cell r="C1468" t="str">
            <v>Tratam.superficial simples c/banho diluído BC</v>
          </cell>
          <cell r="D1468" t="str">
            <v>m²</v>
          </cell>
        </row>
        <row r="1469">
          <cell r="A1469" t="str">
            <v>3 S 02 501 00</v>
          </cell>
          <cell r="B1469" t="str">
            <v>-</v>
          </cell>
          <cell r="C1469" t="str">
            <v>Tratamento superficial duplo c/ CAP</v>
          </cell>
          <cell r="D1469" t="str">
            <v>m²</v>
          </cell>
        </row>
        <row r="1470">
          <cell r="A1470" t="str">
            <v>3 S 02 501 01</v>
          </cell>
          <cell r="B1470" t="str">
            <v>-</v>
          </cell>
          <cell r="C1470" t="str">
            <v>Tratamento superficial duplo com emulsão</v>
          </cell>
          <cell r="D1470" t="str">
            <v>m²</v>
          </cell>
        </row>
        <row r="1471">
          <cell r="A1471" t="str">
            <v>3 S 02 501 02</v>
          </cell>
          <cell r="B1471" t="str">
            <v>-</v>
          </cell>
          <cell r="C1471" t="str">
            <v>Tratamento superficial duplo com banho diluído</v>
          </cell>
          <cell r="D1471" t="str">
            <v>m²</v>
          </cell>
        </row>
        <row r="1472">
          <cell r="A1472" t="str">
            <v>3 S 02 501 50</v>
          </cell>
          <cell r="B1472" t="str">
            <v>-</v>
          </cell>
          <cell r="C1472" t="str">
            <v>Tratamento superficial duplo c/ CAP BC</v>
          </cell>
          <cell r="D1472" t="str">
            <v>m²</v>
          </cell>
        </row>
        <row r="1473">
          <cell r="A1473" t="str">
            <v>3 S 02 501 51</v>
          </cell>
          <cell r="B1473" t="str">
            <v>-</v>
          </cell>
          <cell r="C1473" t="str">
            <v>Tratamento superficial duplo com emulsão BC</v>
          </cell>
          <cell r="D1473" t="str">
            <v>m²</v>
          </cell>
        </row>
        <row r="1474">
          <cell r="A1474" t="str">
            <v>3 S 02 501 52</v>
          </cell>
          <cell r="B1474" t="str">
            <v>-</v>
          </cell>
          <cell r="C1474" t="str">
            <v>Tratam.superficial duplo com banho diluído BC</v>
          </cell>
          <cell r="D1474" t="str">
            <v>m²</v>
          </cell>
        </row>
        <row r="1475">
          <cell r="A1475" t="str">
            <v>3 S 02 502 00</v>
          </cell>
          <cell r="B1475" t="str">
            <v>-</v>
          </cell>
          <cell r="C1475" t="str">
            <v>Tratamento superficial triplo com c.a.p.</v>
          </cell>
          <cell r="D1475" t="str">
            <v>m²</v>
          </cell>
        </row>
        <row r="1476">
          <cell r="A1476" t="str">
            <v>3 S 02 502 01</v>
          </cell>
          <cell r="B1476" t="str">
            <v>-</v>
          </cell>
          <cell r="C1476" t="str">
            <v>Tratamento superficial triplo com emulsão</v>
          </cell>
          <cell r="D1476" t="str">
            <v>m²</v>
          </cell>
        </row>
        <row r="1477">
          <cell r="A1477" t="str">
            <v>3 S 02 502 02</v>
          </cell>
          <cell r="B1477" t="str">
            <v>-</v>
          </cell>
          <cell r="C1477" t="str">
            <v>Tratamento superficial triplo com banho diluído</v>
          </cell>
          <cell r="D1477" t="str">
            <v>m²</v>
          </cell>
        </row>
        <row r="1478">
          <cell r="A1478" t="str">
            <v>3 S 02 502 50</v>
          </cell>
          <cell r="B1478" t="str">
            <v>-</v>
          </cell>
          <cell r="C1478" t="str">
            <v>Tratamento superficial triplo com CAP BC</v>
          </cell>
          <cell r="D1478" t="str">
            <v>m²</v>
          </cell>
        </row>
        <row r="1479">
          <cell r="A1479" t="str">
            <v>3 S 02 502 51</v>
          </cell>
          <cell r="B1479" t="str">
            <v>-</v>
          </cell>
          <cell r="C1479" t="str">
            <v>Tratamento superficial triplo com emulsão BC</v>
          </cell>
          <cell r="D1479" t="str">
            <v>m²</v>
          </cell>
        </row>
        <row r="1480">
          <cell r="A1480" t="str">
            <v>3 S 02 502 52</v>
          </cell>
          <cell r="B1480" t="str">
            <v>-</v>
          </cell>
          <cell r="C1480" t="str">
            <v>Tratam.superficial triplo com banho diluído BC</v>
          </cell>
          <cell r="D1480" t="str">
            <v>m²</v>
          </cell>
        </row>
        <row r="1481">
          <cell r="A1481" t="str">
            <v>3 S 02 510 00</v>
          </cell>
          <cell r="B1481" t="str">
            <v>-</v>
          </cell>
          <cell r="C1481" t="str">
            <v>Lama asfáltica fina (granulometrias I e II )</v>
          </cell>
          <cell r="D1481" t="str">
            <v>m²</v>
          </cell>
        </row>
        <row r="1482">
          <cell r="A1482" t="str">
            <v>3 S 02 510 01</v>
          </cell>
          <cell r="B1482" t="str">
            <v>-</v>
          </cell>
          <cell r="C1482" t="str">
            <v>Lama asfáltica grossa (granulometrias III e IV)</v>
          </cell>
          <cell r="D1482" t="str">
            <v>m²</v>
          </cell>
        </row>
        <row r="1483">
          <cell r="A1483" t="str">
            <v>3 S 02 510 50</v>
          </cell>
          <cell r="B1483" t="str">
            <v>-</v>
          </cell>
          <cell r="C1483" t="str">
            <v>Lama asfáltica fina (granulometrias I e II ) AC/BC</v>
          </cell>
          <cell r="D1483" t="str">
            <v>m²</v>
          </cell>
        </row>
        <row r="1484">
          <cell r="A1484" t="str">
            <v>3 S 02 510 51</v>
          </cell>
          <cell r="B1484" t="str">
            <v>-</v>
          </cell>
          <cell r="C1484" t="str">
            <v>Lama asfált.grossa (granulometrias III e IV)AC/BC</v>
          </cell>
          <cell r="D1484" t="str">
            <v>m²</v>
          </cell>
        </row>
        <row r="1485">
          <cell r="A1485" t="str">
            <v>3 S 02 520 00</v>
          </cell>
          <cell r="B1485" t="str">
            <v>-</v>
          </cell>
          <cell r="C1485" t="str">
            <v>Mistura areia-asfalto em betoneira</v>
          </cell>
          <cell r="D1485" t="str">
            <v>m³</v>
          </cell>
        </row>
        <row r="1486">
          <cell r="A1486" t="str">
            <v>3 S 02 520 01</v>
          </cell>
          <cell r="B1486" t="str">
            <v>-</v>
          </cell>
          <cell r="C1486" t="str">
            <v>Mistura areia-asfalto usinada a frio</v>
          </cell>
          <cell r="D1486" t="str">
            <v>m³</v>
          </cell>
        </row>
        <row r="1487">
          <cell r="A1487" t="str">
            <v>3 S 02 520 02</v>
          </cell>
          <cell r="B1487" t="str">
            <v>-</v>
          </cell>
          <cell r="C1487" t="str">
            <v>Rec.do rev. com areia asfalto a frio</v>
          </cell>
          <cell r="D1487" t="str">
            <v>m³</v>
          </cell>
        </row>
        <row r="1488">
          <cell r="A1488" t="str">
            <v>3 S 02 520 50</v>
          </cell>
          <cell r="B1488" t="str">
            <v>-</v>
          </cell>
          <cell r="C1488" t="str">
            <v>Mistura areia-asfalto em betoneira AC</v>
          </cell>
          <cell r="D1488" t="str">
            <v>m³</v>
          </cell>
        </row>
        <row r="1489">
          <cell r="A1489" t="str">
            <v>3 S 02 520 51</v>
          </cell>
          <cell r="B1489" t="str">
            <v>-</v>
          </cell>
          <cell r="C1489" t="str">
            <v>Mistura areia-asfalto usinada a frio AC</v>
          </cell>
          <cell r="D1489" t="str">
            <v>m³</v>
          </cell>
        </row>
        <row r="1490">
          <cell r="A1490" t="str">
            <v>3 S 02 521 00</v>
          </cell>
          <cell r="B1490" t="str">
            <v>-</v>
          </cell>
          <cell r="C1490" t="str">
            <v>Mistura areia-asfalto usinada a quente</v>
          </cell>
          <cell r="D1490" t="str">
            <v>m³</v>
          </cell>
        </row>
        <row r="1491">
          <cell r="A1491" t="str">
            <v>3 S 02 521 01</v>
          </cell>
          <cell r="B1491" t="str">
            <v>-</v>
          </cell>
          <cell r="C1491" t="str">
            <v>Rec. do rev. com areia asfalto a quente</v>
          </cell>
          <cell r="D1491" t="str">
            <v>m³</v>
          </cell>
        </row>
        <row r="1492">
          <cell r="A1492" t="str">
            <v>3 S 02 521 50</v>
          </cell>
          <cell r="B1492" t="str">
            <v>-</v>
          </cell>
          <cell r="C1492" t="str">
            <v>Mistura areia-asfalto usinada a quente AC</v>
          </cell>
          <cell r="D1492" t="str">
            <v>m³</v>
          </cell>
        </row>
        <row r="1493">
          <cell r="A1493" t="str">
            <v>3 S 02 530 00</v>
          </cell>
          <cell r="B1493" t="str">
            <v>-</v>
          </cell>
          <cell r="C1493" t="str">
            <v>Mistura betuminosa em betoneira</v>
          </cell>
          <cell r="D1493" t="str">
            <v>m³</v>
          </cell>
        </row>
        <row r="1494">
          <cell r="A1494" t="str">
            <v>3 S 02 530 01</v>
          </cell>
          <cell r="B1494" t="str">
            <v>-</v>
          </cell>
          <cell r="C1494" t="str">
            <v>Mistura betuminosa usinada a frio</v>
          </cell>
          <cell r="D1494" t="str">
            <v>m³</v>
          </cell>
        </row>
        <row r="1495">
          <cell r="A1495" t="str">
            <v>3 S 02 530 02</v>
          </cell>
          <cell r="B1495" t="str">
            <v>-</v>
          </cell>
          <cell r="C1495" t="str">
            <v>Rec.do rev. com mistura betuminosa a frio</v>
          </cell>
          <cell r="D1495" t="str">
            <v>m³</v>
          </cell>
        </row>
        <row r="1496">
          <cell r="A1496" t="str">
            <v>3 S 02 530 50</v>
          </cell>
          <cell r="B1496" t="str">
            <v>-</v>
          </cell>
          <cell r="C1496" t="str">
            <v>Mistura betuminosa em betoneira AC/BC</v>
          </cell>
          <cell r="D1496" t="str">
            <v>m³</v>
          </cell>
        </row>
        <row r="1497">
          <cell r="A1497" t="str">
            <v>3 S 02 530 51</v>
          </cell>
          <cell r="B1497" t="str">
            <v>-</v>
          </cell>
          <cell r="C1497" t="str">
            <v>Mistura betuminosa usinada a frio AC/BC</v>
          </cell>
          <cell r="D1497" t="str">
            <v>m³</v>
          </cell>
        </row>
        <row r="1498">
          <cell r="A1498" t="str">
            <v>3 S 02 540 00</v>
          </cell>
          <cell r="B1498" t="str">
            <v>-</v>
          </cell>
          <cell r="C1498" t="str">
            <v>Mistura betuminosa usinada a quente</v>
          </cell>
          <cell r="D1498" t="str">
            <v>m³</v>
          </cell>
        </row>
        <row r="1499">
          <cell r="A1499" t="str">
            <v>3 S 02 540 01</v>
          </cell>
          <cell r="B1499" t="str">
            <v>-</v>
          </cell>
          <cell r="C1499" t="str">
            <v>Rec.do rev.com mistura betuminosa a quente</v>
          </cell>
          <cell r="D1499" t="str">
            <v>m³</v>
          </cell>
        </row>
        <row r="1500">
          <cell r="A1500" t="str">
            <v>3 S 02 540 50</v>
          </cell>
          <cell r="B1500" t="str">
            <v>-</v>
          </cell>
          <cell r="C1500" t="str">
            <v>Mistura betuminosa usinada a quente AC/BC</v>
          </cell>
          <cell r="D1500" t="str">
            <v>m³</v>
          </cell>
        </row>
        <row r="1501">
          <cell r="A1501" t="str">
            <v>3 S 02 601 00</v>
          </cell>
          <cell r="B1501" t="str">
            <v>-</v>
          </cell>
          <cell r="C1501" t="str">
            <v>Recomposição de placa de concreto</v>
          </cell>
          <cell r="D1501" t="str">
            <v>m³</v>
          </cell>
        </row>
        <row r="1502">
          <cell r="A1502" t="str">
            <v>3 S 02 601 50</v>
          </cell>
          <cell r="B1502" t="str">
            <v>-</v>
          </cell>
          <cell r="C1502" t="str">
            <v>Recomposição de placa de concreto AC/BC</v>
          </cell>
          <cell r="D1502" t="str">
            <v>m³</v>
          </cell>
        </row>
        <row r="1503">
          <cell r="A1503" t="str">
            <v>3 S 02 900 00</v>
          </cell>
          <cell r="B1503" t="str">
            <v>-</v>
          </cell>
          <cell r="C1503" t="str">
            <v>Remoção mecanizada de revestimento betuminoso</v>
          </cell>
          <cell r="D1503" t="str">
            <v>m³</v>
          </cell>
          <cell r="H1503" t="str">
            <v>DNER-ES-321/97</v>
          </cell>
        </row>
        <row r="1504">
          <cell r="A1504" t="str">
            <v>3 S 02 901 00</v>
          </cell>
          <cell r="B1504" t="str">
            <v>-</v>
          </cell>
          <cell r="C1504" t="str">
            <v>Remoção manual de revestimento betuminoso</v>
          </cell>
          <cell r="D1504" t="str">
            <v>m³</v>
          </cell>
          <cell r="H1504" t="str">
            <v>DNER-ES-321/97</v>
          </cell>
        </row>
        <row r="1505">
          <cell r="A1505" t="str">
            <v>3 S 02 902 00</v>
          </cell>
          <cell r="B1505" t="str">
            <v>-</v>
          </cell>
          <cell r="C1505" t="str">
            <v>Remoção mecanizada da camada granular do pavimento</v>
          </cell>
          <cell r="D1505" t="str">
            <v>m³</v>
          </cell>
          <cell r="H1505" t="str">
            <v>DNER-ES-321/97</v>
          </cell>
        </row>
        <row r="1506">
          <cell r="A1506" t="str">
            <v>3 S 02 903 00</v>
          </cell>
          <cell r="B1506" t="str">
            <v>-</v>
          </cell>
          <cell r="C1506" t="str">
            <v>Remoção manual da camada granular do pavimento</v>
          </cell>
          <cell r="D1506" t="str">
            <v>m³</v>
          </cell>
          <cell r="H1506" t="str">
            <v>DNER-ES-321/97</v>
          </cell>
        </row>
        <row r="1507">
          <cell r="A1507" t="str">
            <v>3 S 02 999 00</v>
          </cell>
          <cell r="B1507" t="str">
            <v>-</v>
          </cell>
          <cell r="C1507" t="str">
            <v>Peneiramento</v>
          </cell>
          <cell r="D1507" t="str">
            <v>m³</v>
          </cell>
        </row>
        <row r="1508">
          <cell r="A1508" t="str">
            <v>3 S 03 310 00</v>
          </cell>
          <cell r="B1508" t="str">
            <v>-</v>
          </cell>
          <cell r="C1508" t="str">
            <v>Concreto ciclópico</v>
          </cell>
          <cell r="D1508" t="str">
            <v>m³</v>
          </cell>
        </row>
        <row r="1509">
          <cell r="A1509" t="str">
            <v>3 S 03 310 50</v>
          </cell>
          <cell r="B1509" t="str">
            <v>-</v>
          </cell>
          <cell r="C1509" t="str">
            <v>Concreto ciclópico AC/BC/PC</v>
          </cell>
          <cell r="D1509" t="str">
            <v>m³</v>
          </cell>
        </row>
        <row r="1510">
          <cell r="A1510" t="str">
            <v>3 S 03 329 00</v>
          </cell>
          <cell r="B1510" t="str">
            <v>-</v>
          </cell>
          <cell r="C1510" t="str">
            <v>Concreto de cimento (confecção e lançamento)</v>
          </cell>
          <cell r="D1510" t="str">
            <v>m³</v>
          </cell>
        </row>
        <row r="1511">
          <cell r="A1511" t="str">
            <v>3 S 03 329 01</v>
          </cell>
          <cell r="B1511" t="str">
            <v>-</v>
          </cell>
          <cell r="C1511" t="str">
            <v>Concreto de cimento(confecção manual e lançamento)</v>
          </cell>
          <cell r="D1511" t="str">
            <v>m³</v>
          </cell>
        </row>
        <row r="1512">
          <cell r="A1512" t="str">
            <v>3 S 03 329 50</v>
          </cell>
          <cell r="B1512" t="str">
            <v>-</v>
          </cell>
          <cell r="C1512" t="str">
            <v>Concreto de cimento (confecção e lançamento) AC/BC</v>
          </cell>
          <cell r="D1512" t="str">
            <v>m³</v>
          </cell>
        </row>
        <row r="1513">
          <cell r="A1513" t="str">
            <v>3 S 03 329 51</v>
          </cell>
          <cell r="B1513" t="str">
            <v>-</v>
          </cell>
          <cell r="C1513" t="str">
            <v>Concr.de cimento (conf.manual lançamento) AC/BC</v>
          </cell>
          <cell r="D1513" t="str">
            <v>m³</v>
          </cell>
        </row>
        <row r="1514">
          <cell r="A1514" t="str">
            <v>3 S 03 340 02</v>
          </cell>
          <cell r="B1514" t="str">
            <v>-</v>
          </cell>
          <cell r="C1514" t="str">
            <v>Argamassa cimento areia 1-6</v>
          </cell>
          <cell r="D1514" t="str">
            <v>m³</v>
          </cell>
        </row>
        <row r="1515">
          <cell r="A1515" t="str">
            <v>3 S 03 340 03</v>
          </cell>
          <cell r="B1515" t="str">
            <v>-</v>
          </cell>
          <cell r="C1515" t="str">
            <v>Argamassa cimento solo 1:10</v>
          </cell>
          <cell r="D1515" t="str">
            <v>m³</v>
          </cell>
        </row>
        <row r="1516">
          <cell r="A1516" t="str">
            <v>3 S 03 340 52</v>
          </cell>
          <cell r="B1516" t="str">
            <v>-</v>
          </cell>
          <cell r="C1516" t="str">
            <v>Argamassa cimento areia 1-6 AC</v>
          </cell>
          <cell r="D1516" t="str">
            <v>m³</v>
          </cell>
        </row>
        <row r="1517">
          <cell r="A1517" t="str">
            <v>3 S 03 353 00</v>
          </cell>
          <cell r="B1517" t="str">
            <v>-</v>
          </cell>
          <cell r="C1517" t="str">
            <v>Dobragem e colocação de armadura</v>
          </cell>
          <cell r="D1517" t="str">
            <v>Kg</v>
          </cell>
        </row>
        <row r="1518">
          <cell r="A1518" t="str">
            <v>3 S 03 370 00</v>
          </cell>
          <cell r="B1518" t="str">
            <v>-</v>
          </cell>
          <cell r="C1518" t="str">
            <v>Forma comum de madeira</v>
          </cell>
          <cell r="D1518" t="str">
            <v>m²</v>
          </cell>
        </row>
        <row r="1519">
          <cell r="A1519" t="str">
            <v>3 S 03 940 01</v>
          </cell>
          <cell r="B1519" t="str">
            <v>-</v>
          </cell>
          <cell r="C1519" t="str">
            <v>Reaterro e compactação p/ bueiro</v>
          </cell>
          <cell r="D1519" t="str">
            <v>m³</v>
          </cell>
        </row>
        <row r="1520">
          <cell r="A1520" t="str">
            <v>3 S 03 940 02</v>
          </cell>
          <cell r="B1520" t="str">
            <v>-</v>
          </cell>
          <cell r="C1520" t="str">
            <v>Reaterro apiloado</v>
          </cell>
          <cell r="D1520" t="str">
            <v>m³</v>
          </cell>
        </row>
        <row r="1521">
          <cell r="A1521" t="str">
            <v>3 S 03 950 00</v>
          </cell>
          <cell r="B1521" t="str">
            <v>-</v>
          </cell>
          <cell r="C1521" t="str">
            <v>Limpeza de ponte</v>
          </cell>
          <cell r="D1521" t="str">
            <v>m</v>
          </cell>
        </row>
        <row r="1522">
          <cell r="A1522" t="str">
            <v>3 S 04 000 00</v>
          </cell>
          <cell r="B1522" t="str">
            <v>-</v>
          </cell>
          <cell r="C1522" t="str">
            <v>Escavação manual em material de 1a categoria</v>
          </cell>
          <cell r="D1522" t="str">
            <v>m³</v>
          </cell>
        </row>
        <row r="1523">
          <cell r="A1523" t="str">
            <v>3 S 04 000 01</v>
          </cell>
          <cell r="B1523" t="str">
            <v>-</v>
          </cell>
          <cell r="C1523" t="str">
            <v>Escavação manual em material de 2a categoria</v>
          </cell>
          <cell r="D1523" t="str">
            <v>m³</v>
          </cell>
        </row>
        <row r="1524">
          <cell r="A1524" t="str">
            <v>3 S 04 001 00</v>
          </cell>
          <cell r="B1524" t="str">
            <v>-</v>
          </cell>
          <cell r="C1524" t="str">
            <v>Escavação mecaniz. de vala em mater. de 1a cat.</v>
          </cell>
          <cell r="D1524" t="str">
            <v>m³</v>
          </cell>
        </row>
        <row r="1525">
          <cell r="A1525" t="str">
            <v>3 S 04 010 00</v>
          </cell>
          <cell r="B1525" t="str">
            <v>-</v>
          </cell>
          <cell r="C1525" t="str">
            <v>Escavação mecaniz.de vala em material de 2a cat.</v>
          </cell>
          <cell r="D1525" t="str">
            <v>m³</v>
          </cell>
        </row>
        <row r="1526">
          <cell r="A1526" t="str">
            <v>3 S 04 020 00</v>
          </cell>
          <cell r="B1526" t="str">
            <v>-</v>
          </cell>
          <cell r="C1526" t="str">
            <v>Escavação e carga de material de 3a cat. em valas</v>
          </cell>
          <cell r="D1526" t="str">
            <v>m³</v>
          </cell>
        </row>
        <row r="1527">
          <cell r="A1527" t="str">
            <v>3 S 04 300 16</v>
          </cell>
          <cell r="B1527" t="str">
            <v>-</v>
          </cell>
          <cell r="C1527" t="str">
            <v>Bueiro met. chapa múltipla D=1,60m galv.</v>
          </cell>
          <cell r="D1527" t="str">
            <v>m</v>
          </cell>
        </row>
        <row r="1528">
          <cell r="A1528" t="str">
            <v>3 S 04 300 20</v>
          </cell>
          <cell r="B1528" t="str">
            <v>-</v>
          </cell>
          <cell r="C1528" t="str">
            <v>Bueiro met. chapa múltipla D=2,00m galv.</v>
          </cell>
          <cell r="D1528" t="str">
            <v>m</v>
          </cell>
        </row>
        <row r="1529">
          <cell r="A1529" t="str">
            <v>3 S 04 300 66</v>
          </cell>
          <cell r="B1529" t="str">
            <v>-</v>
          </cell>
          <cell r="C1529" t="str">
            <v>Bueiro met. chapa múltipla D=1,60m galvan. BC</v>
          </cell>
          <cell r="D1529" t="str">
            <v>m</v>
          </cell>
        </row>
        <row r="1530">
          <cell r="A1530" t="str">
            <v>3 S 04 300 70</v>
          </cell>
          <cell r="B1530" t="str">
            <v>-</v>
          </cell>
          <cell r="C1530" t="str">
            <v>Bueiro met. chapa múltipla D=2,00m galvan. BC</v>
          </cell>
          <cell r="D1530" t="str">
            <v>m</v>
          </cell>
        </row>
        <row r="1531">
          <cell r="A1531" t="str">
            <v>3 S 04 301 16</v>
          </cell>
          <cell r="B1531" t="str">
            <v>-</v>
          </cell>
          <cell r="C1531" t="str">
            <v>Bueiro met.chapas múlt. D=1,60 m rev. epoxy</v>
          </cell>
          <cell r="D1531" t="str">
            <v>m</v>
          </cell>
        </row>
        <row r="1532">
          <cell r="A1532" t="str">
            <v>3 S 04 301 20</v>
          </cell>
          <cell r="B1532" t="str">
            <v>-</v>
          </cell>
          <cell r="C1532" t="str">
            <v>Bueiro met. chapas múlt. D=2,00 m rev. epoxy</v>
          </cell>
          <cell r="D1532" t="str">
            <v>m</v>
          </cell>
        </row>
        <row r="1533">
          <cell r="A1533" t="str">
            <v>3 S 04 301 66</v>
          </cell>
          <cell r="B1533" t="str">
            <v>-</v>
          </cell>
          <cell r="C1533" t="str">
            <v>Bueiro met. chapas múlt. D=1,60 m rev. Epoxy BC</v>
          </cell>
          <cell r="D1533" t="str">
            <v>m</v>
          </cell>
        </row>
        <row r="1534">
          <cell r="A1534" t="str">
            <v>3 S 04 301 70</v>
          </cell>
          <cell r="B1534" t="str">
            <v>-</v>
          </cell>
          <cell r="C1534" t="str">
            <v>Bueiro met. chapas múlt. D=2,00 m rev. epoxy BC</v>
          </cell>
          <cell r="D1534" t="str">
            <v>m</v>
          </cell>
        </row>
        <row r="1535">
          <cell r="A1535" t="str">
            <v>3 S 04 310 12</v>
          </cell>
          <cell r="B1535" t="str">
            <v>-</v>
          </cell>
          <cell r="C1535" t="str">
            <v>Bueiro met. s/interrupção tráf. D=1,20 m galv.</v>
          </cell>
          <cell r="D1535" t="str">
            <v>m</v>
          </cell>
        </row>
        <row r="1536">
          <cell r="A1536" t="str">
            <v>3 S 04 310 16</v>
          </cell>
          <cell r="B1536" t="str">
            <v>-</v>
          </cell>
          <cell r="C1536" t="str">
            <v>Bueiro met. s/interrupção tráf. D=1,60 m galv.</v>
          </cell>
          <cell r="D1536" t="str">
            <v>m</v>
          </cell>
        </row>
        <row r="1537">
          <cell r="A1537" t="str">
            <v>3 S 04 310 20</v>
          </cell>
          <cell r="B1537" t="str">
            <v>-</v>
          </cell>
          <cell r="C1537" t="str">
            <v>Bueiro met. s/interrupção tráf. D=2,00 m galv.</v>
          </cell>
          <cell r="D1537" t="str">
            <v>m</v>
          </cell>
        </row>
        <row r="1538">
          <cell r="A1538" t="str">
            <v>3 S 04 311 12</v>
          </cell>
          <cell r="B1538" t="str">
            <v>-</v>
          </cell>
          <cell r="C1538" t="str">
            <v>Bueiro met.s/interrupção tráf. D=1,20 m rev. epoxy</v>
          </cell>
          <cell r="D1538" t="str">
            <v>m</v>
          </cell>
        </row>
        <row r="1539">
          <cell r="A1539" t="str">
            <v>3 S 04 311 16</v>
          </cell>
          <cell r="B1539" t="str">
            <v>-</v>
          </cell>
          <cell r="C1539" t="str">
            <v>Bueiro met.s/interrupção tráf. D=1,60 m rev. epoxy</v>
          </cell>
          <cell r="D1539" t="str">
            <v>m</v>
          </cell>
        </row>
        <row r="1540">
          <cell r="A1540" t="str">
            <v>3 S 04 311 20</v>
          </cell>
          <cell r="B1540" t="str">
            <v>-</v>
          </cell>
          <cell r="C1540" t="str">
            <v>Bueiro met.s/interrupção tráf. D=2,00 m rev. epoxy</v>
          </cell>
          <cell r="D1540" t="str">
            <v>m</v>
          </cell>
        </row>
        <row r="1541">
          <cell r="A1541" t="str">
            <v>3 S 04 590 00</v>
          </cell>
          <cell r="B1541" t="str">
            <v>-</v>
          </cell>
          <cell r="C1541" t="str">
            <v>Assentamento de dreno profundo</v>
          </cell>
          <cell r="D1541" t="str">
            <v>m</v>
          </cell>
        </row>
        <row r="1542">
          <cell r="A1542" t="str">
            <v>3 S 04 590 50</v>
          </cell>
          <cell r="B1542" t="str">
            <v>-</v>
          </cell>
          <cell r="C1542" t="str">
            <v>Assentamento de dreno profundo AC/BC</v>
          </cell>
          <cell r="D1542" t="str">
            <v>m</v>
          </cell>
        </row>
        <row r="1543">
          <cell r="A1543" t="str">
            <v>3 S 04 999 08</v>
          </cell>
          <cell r="B1543" t="str">
            <v>-</v>
          </cell>
          <cell r="C1543" t="str">
            <v>Selo de argila apiloado com solo local</v>
          </cell>
          <cell r="D1543" t="str">
            <v>m³</v>
          </cell>
        </row>
        <row r="1544">
          <cell r="A1544" t="str">
            <v>3 S 05 000 00</v>
          </cell>
          <cell r="B1544" t="str">
            <v>-</v>
          </cell>
          <cell r="C1544" t="str">
            <v>Enrocamento de pedra arrumada</v>
          </cell>
          <cell r="D1544" t="str">
            <v>m³</v>
          </cell>
        </row>
        <row r="1545">
          <cell r="A1545" t="str">
            <v>3 S 05 001 00</v>
          </cell>
          <cell r="B1545" t="str">
            <v>-</v>
          </cell>
          <cell r="C1545" t="str">
            <v>Enrocamento de pedra jogada</v>
          </cell>
          <cell r="D1545" t="str">
            <v>m³</v>
          </cell>
        </row>
        <row r="1546">
          <cell r="A1546" t="str">
            <v>3 S 05 101 01</v>
          </cell>
          <cell r="B1546" t="str">
            <v>-</v>
          </cell>
          <cell r="C1546" t="str">
            <v>Revestimento vegetal com mudas</v>
          </cell>
          <cell r="D1546" t="str">
            <v>m²</v>
          </cell>
        </row>
        <row r="1547">
          <cell r="A1547" t="str">
            <v>3 S 05 101 02</v>
          </cell>
          <cell r="B1547" t="str">
            <v>-</v>
          </cell>
          <cell r="C1547" t="str">
            <v>Revestimento vegetal com grama em leivas</v>
          </cell>
          <cell r="D1547" t="str">
            <v>m²</v>
          </cell>
        </row>
        <row r="1548">
          <cell r="A1548" t="str">
            <v>3 S 08 001 00</v>
          </cell>
          <cell r="B1548" t="str">
            <v>-</v>
          </cell>
          <cell r="C1548" t="str">
            <v>Reconformação da plataforma</v>
          </cell>
          <cell r="D1548" t="str">
            <v>ha</v>
          </cell>
        </row>
        <row r="1549">
          <cell r="A1549" t="str">
            <v>3 S 08 100 00</v>
          </cell>
          <cell r="B1549" t="str">
            <v>-</v>
          </cell>
          <cell r="C1549" t="str">
            <v>Tapa buraco</v>
          </cell>
          <cell r="D1549" t="str">
            <v>m³</v>
          </cell>
        </row>
        <row r="1550">
          <cell r="A1550" t="str">
            <v>3 S 08 101 01</v>
          </cell>
          <cell r="B1550" t="str">
            <v>-</v>
          </cell>
          <cell r="C1550" t="str">
            <v>Remendo profundo com demolição manual</v>
          </cell>
          <cell r="D1550" t="str">
            <v>m³</v>
          </cell>
        </row>
        <row r="1551">
          <cell r="A1551" t="str">
            <v>3 S 08 101 02</v>
          </cell>
          <cell r="B1551" t="str">
            <v>-</v>
          </cell>
          <cell r="C1551" t="str">
            <v>Remendo profundo com demolição mecanizada</v>
          </cell>
          <cell r="D1551" t="str">
            <v>m³</v>
          </cell>
        </row>
        <row r="1552">
          <cell r="A1552" t="str">
            <v>3 S 08 102 00</v>
          </cell>
          <cell r="B1552" t="str">
            <v>-</v>
          </cell>
          <cell r="C1552" t="str">
            <v>Limpeza ench. juntas pav. concr. a quente (consv)</v>
          </cell>
          <cell r="D1552" t="str">
            <v>m</v>
          </cell>
        </row>
        <row r="1553">
          <cell r="A1553" t="str">
            <v>3 S 08 102 01</v>
          </cell>
          <cell r="B1553" t="str">
            <v>-</v>
          </cell>
          <cell r="C1553" t="str">
            <v>Limpeza ench. juntas pav. concr. a frio (consv)</v>
          </cell>
          <cell r="D1553" t="str">
            <v>m</v>
          </cell>
        </row>
        <row r="1554">
          <cell r="A1554" t="str">
            <v>3 S 08 102 51</v>
          </cell>
          <cell r="B1554" t="str">
            <v>-</v>
          </cell>
          <cell r="C1554" t="str">
            <v>Limpeza ench.juntas pav.concr.a frio(consv) AC</v>
          </cell>
          <cell r="D1554" t="str">
            <v>m</v>
          </cell>
        </row>
        <row r="1555">
          <cell r="A1555" t="str">
            <v>3 S 08 103 00</v>
          </cell>
          <cell r="B1555" t="str">
            <v>-</v>
          </cell>
          <cell r="C1555" t="str">
            <v>Selagem de trinca</v>
          </cell>
          <cell r="D1555" t="str">
            <v>I</v>
          </cell>
        </row>
        <row r="1556">
          <cell r="A1556" t="str">
            <v>3 S 08 103 50</v>
          </cell>
          <cell r="B1556" t="str">
            <v>-</v>
          </cell>
          <cell r="C1556" t="str">
            <v>Selagem de trinca AC</v>
          </cell>
          <cell r="D1556" t="str">
            <v>I</v>
          </cell>
        </row>
        <row r="1557">
          <cell r="A1557" t="str">
            <v>3 S 08 104 01</v>
          </cell>
          <cell r="B1557" t="str">
            <v>-</v>
          </cell>
          <cell r="C1557" t="str">
            <v>Combate à exsudação com areia</v>
          </cell>
          <cell r="D1557" t="str">
            <v>m²</v>
          </cell>
        </row>
        <row r="1558">
          <cell r="A1558" t="str">
            <v>3 S 08 104 02</v>
          </cell>
          <cell r="B1558" t="str">
            <v>-</v>
          </cell>
          <cell r="C1558" t="str">
            <v>Combate à exsudação com pedrisco</v>
          </cell>
          <cell r="D1558" t="str">
            <v>m²</v>
          </cell>
        </row>
        <row r="1559">
          <cell r="A1559" t="str">
            <v>3 S 08 104 51</v>
          </cell>
          <cell r="B1559" t="str">
            <v>-</v>
          </cell>
          <cell r="C1559" t="str">
            <v>Combate à exsudação com areia AC</v>
          </cell>
          <cell r="D1559" t="str">
            <v>m²</v>
          </cell>
        </row>
        <row r="1560">
          <cell r="A1560" t="str">
            <v>3 S 08 104 52</v>
          </cell>
          <cell r="B1560" t="str">
            <v>-</v>
          </cell>
          <cell r="C1560" t="str">
            <v>Combate à exsudação com pedrisco BC</v>
          </cell>
          <cell r="D1560" t="str">
            <v>m²</v>
          </cell>
        </row>
        <row r="1561">
          <cell r="A1561" t="str">
            <v>3 S 08 109 00</v>
          </cell>
          <cell r="B1561" t="str">
            <v>-</v>
          </cell>
          <cell r="C1561" t="str">
            <v>Correção de defeitos com mistura betuminosa</v>
          </cell>
          <cell r="D1561" t="str">
            <v>m³</v>
          </cell>
        </row>
        <row r="1562">
          <cell r="A1562" t="str">
            <v>3 S 08 109 12</v>
          </cell>
          <cell r="B1562" t="str">
            <v>-</v>
          </cell>
          <cell r="C1562" t="str">
            <v>Correção de defeitos por fresagem descontínua</v>
          </cell>
          <cell r="D1562" t="str">
            <v>m³</v>
          </cell>
        </row>
        <row r="1563">
          <cell r="A1563" t="str">
            <v>3 S 08 110 00</v>
          </cell>
          <cell r="B1563" t="str">
            <v>-</v>
          </cell>
          <cell r="C1563" t="str">
            <v>Correção de defeitos por penetração</v>
          </cell>
          <cell r="D1563" t="str">
            <v>m²</v>
          </cell>
        </row>
        <row r="1564">
          <cell r="A1564" t="str">
            <v>3 S 08 110 50</v>
          </cell>
          <cell r="B1564" t="str">
            <v>-</v>
          </cell>
          <cell r="C1564" t="str">
            <v>Correção de defeitos por penetração BC</v>
          </cell>
          <cell r="D1564" t="str">
            <v>m²</v>
          </cell>
        </row>
        <row r="1565">
          <cell r="A1565" t="str">
            <v>3 S 08 200 00</v>
          </cell>
          <cell r="B1565" t="str">
            <v>-</v>
          </cell>
          <cell r="C1565" t="str">
            <v>Recomp. de guarda corpo</v>
          </cell>
          <cell r="D1565" t="str">
            <v>m</v>
          </cell>
        </row>
        <row r="1566">
          <cell r="A1566" t="str">
            <v>3 S 08 200 01</v>
          </cell>
          <cell r="B1566" t="str">
            <v>-</v>
          </cell>
          <cell r="C1566" t="str">
            <v>Recomposição de sarjeta em alvenaria de tijolo</v>
          </cell>
          <cell r="D1566" t="str">
            <v>m²</v>
          </cell>
        </row>
        <row r="1567">
          <cell r="A1567" t="str">
            <v>3 S 08 200 50</v>
          </cell>
          <cell r="B1567" t="str">
            <v>-</v>
          </cell>
          <cell r="C1567" t="str">
            <v>Recomp. de guarda corpo AC/BC</v>
          </cell>
          <cell r="D1567" t="str">
            <v>m</v>
          </cell>
        </row>
        <row r="1568">
          <cell r="A1568" t="str">
            <v>3 S 08 200 51</v>
          </cell>
          <cell r="B1568" t="str">
            <v>-</v>
          </cell>
          <cell r="C1568" t="str">
            <v>Recomp.de sarjeta em alvenaria de tijolo AC</v>
          </cell>
          <cell r="D1568" t="str">
            <v>m²</v>
          </cell>
        </row>
        <row r="1569">
          <cell r="A1569" t="str">
            <v>3 S 08 300 01</v>
          </cell>
          <cell r="B1569" t="str">
            <v>-</v>
          </cell>
          <cell r="C1569" t="str">
            <v>Limpeza de sarjeta e meio fio</v>
          </cell>
          <cell r="D1569" t="str">
            <v>m</v>
          </cell>
        </row>
        <row r="1570">
          <cell r="A1570" t="str">
            <v>3 S 08 301 01</v>
          </cell>
          <cell r="B1570" t="str">
            <v>-</v>
          </cell>
          <cell r="C1570" t="str">
            <v>Limpeza de valeta de corte</v>
          </cell>
          <cell r="D1570" t="str">
            <v>m</v>
          </cell>
        </row>
        <row r="1571">
          <cell r="A1571" t="str">
            <v>3 S 08 301 02</v>
          </cell>
          <cell r="B1571" t="str">
            <v>-</v>
          </cell>
          <cell r="C1571" t="str">
            <v>Limpeza de vala de drenagem</v>
          </cell>
          <cell r="D1571" t="str">
            <v>m</v>
          </cell>
        </row>
        <row r="1572">
          <cell r="A1572" t="str">
            <v>3 S 08 301 03</v>
          </cell>
          <cell r="B1572" t="str">
            <v>-</v>
          </cell>
          <cell r="C1572" t="str">
            <v>Limpeza de descida d'água</v>
          </cell>
          <cell r="D1572" t="str">
            <v>m</v>
          </cell>
        </row>
        <row r="1573">
          <cell r="A1573" t="str">
            <v>3 S 08 302 01</v>
          </cell>
          <cell r="B1573" t="str">
            <v>-</v>
          </cell>
          <cell r="C1573" t="str">
            <v>Limpeza de bueiro</v>
          </cell>
          <cell r="D1573" t="str">
            <v>m³</v>
          </cell>
        </row>
        <row r="1574">
          <cell r="A1574" t="str">
            <v>3 S 08 302 02</v>
          </cell>
          <cell r="B1574" t="str">
            <v>-</v>
          </cell>
          <cell r="C1574" t="str">
            <v>Desobstrução de bueiro</v>
          </cell>
          <cell r="D1574" t="str">
            <v>m³</v>
          </cell>
        </row>
        <row r="1575">
          <cell r="A1575" t="str">
            <v>3 S 08 302 03</v>
          </cell>
          <cell r="B1575" t="str">
            <v>-</v>
          </cell>
          <cell r="C1575" t="str">
            <v>Assentamento de tubo D=0,60 m</v>
          </cell>
          <cell r="D1575" t="str">
            <v>m</v>
          </cell>
        </row>
        <row r="1576">
          <cell r="A1576" t="str">
            <v>3 S 08 302 04</v>
          </cell>
          <cell r="B1576" t="str">
            <v>-</v>
          </cell>
          <cell r="C1576" t="str">
            <v>Assentamento de tubo D=0,80 m</v>
          </cell>
          <cell r="D1576" t="str">
            <v>m</v>
          </cell>
        </row>
        <row r="1577">
          <cell r="A1577" t="str">
            <v>3 S 08 302 05</v>
          </cell>
          <cell r="B1577" t="str">
            <v>-</v>
          </cell>
          <cell r="C1577" t="str">
            <v>Assentamento de tubo D=1,0 m</v>
          </cell>
          <cell r="D1577" t="str">
            <v>m</v>
          </cell>
        </row>
        <row r="1578">
          <cell r="A1578" t="str">
            <v>3 S 08 302 06</v>
          </cell>
          <cell r="B1578" t="str">
            <v>-</v>
          </cell>
          <cell r="C1578" t="str">
            <v>Assentamento de tubo D=1,20 m</v>
          </cell>
          <cell r="D1578" t="str">
            <v>m</v>
          </cell>
        </row>
        <row r="1579">
          <cell r="A1579" t="str">
            <v>3 S 08 302 53</v>
          </cell>
          <cell r="B1579" t="str">
            <v>-</v>
          </cell>
          <cell r="C1579" t="str">
            <v>Assentamento de tubo D=0,60 m AC/BC</v>
          </cell>
          <cell r="D1579" t="str">
            <v>m</v>
          </cell>
        </row>
        <row r="1580">
          <cell r="A1580" t="str">
            <v>3 S 08 302 54</v>
          </cell>
          <cell r="B1580" t="str">
            <v>-</v>
          </cell>
          <cell r="C1580" t="str">
            <v>Assentamento de tubo D=0,80 m AC/BC</v>
          </cell>
          <cell r="D1580" t="str">
            <v>m</v>
          </cell>
        </row>
        <row r="1581">
          <cell r="A1581" t="str">
            <v>3 S 08 302 55</v>
          </cell>
          <cell r="B1581" t="str">
            <v>-</v>
          </cell>
          <cell r="C1581" t="str">
            <v>Assentamento de tubo D=1,0 m AC/BC</v>
          </cell>
          <cell r="D1581" t="str">
            <v>m</v>
          </cell>
        </row>
        <row r="1582">
          <cell r="A1582" t="str">
            <v>3 S 08 302 56</v>
          </cell>
          <cell r="B1582" t="str">
            <v>-</v>
          </cell>
          <cell r="C1582" t="str">
            <v>Assentamento de tubo D=1,20 m AC/BC</v>
          </cell>
          <cell r="D1582" t="str">
            <v>m</v>
          </cell>
        </row>
        <row r="1583">
          <cell r="A1583" t="str">
            <v>3 S 08 400 00</v>
          </cell>
          <cell r="B1583" t="str">
            <v>-</v>
          </cell>
          <cell r="C1583" t="str">
            <v>Limpeza de placa de sinalização</v>
          </cell>
          <cell r="D1583" t="str">
            <v>m²</v>
          </cell>
        </row>
        <row r="1584">
          <cell r="A1584" t="str">
            <v>3 S 08 400 01</v>
          </cell>
          <cell r="B1584" t="str">
            <v>-</v>
          </cell>
          <cell r="C1584" t="str">
            <v>Recomposição placa de sinalização</v>
          </cell>
          <cell r="D1584" t="str">
            <v>m²</v>
          </cell>
        </row>
        <row r="1585">
          <cell r="A1585" t="str">
            <v>3 S 08 400 02</v>
          </cell>
          <cell r="B1585" t="str">
            <v>-</v>
          </cell>
          <cell r="C1585" t="str">
            <v>Substituição de balizador</v>
          </cell>
          <cell r="D1585" t="str">
            <v>und</v>
          </cell>
        </row>
        <row r="1586">
          <cell r="A1586" t="str">
            <v>3 S 08 400 52</v>
          </cell>
          <cell r="B1586" t="str">
            <v>-</v>
          </cell>
          <cell r="C1586" t="str">
            <v>Substituição de balizador AC/BC</v>
          </cell>
          <cell r="D1586" t="str">
            <v>und</v>
          </cell>
        </row>
        <row r="1587">
          <cell r="A1587" t="str">
            <v>3 S 08 401 00</v>
          </cell>
          <cell r="B1587" t="str">
            <v>-</v>
          </cell>
          <cell r="C1587" t="str">
            <v>Recomposição de defensa metálica</v>
          </cell>
          <cell r="D1587" t="str">
            <v>m</v>
          </cell>
        </row>
        <row r="1588">
          <cell r="A1588" t="str">
            <v>3 S 08 402 00</v>
          </cell>
          <cell r="B1588" t="str">
            <v>-</v>
          </cell>
          <cell r="C1588" t="str">
            <v>Caiação</v>
          </cell>
          <cell r="D1588" t="str">
            <v>m²</v>
          </cell>
        </row>
        <row r="1589">
          <cell r="A1589" t="str">
            <v>3 S 08 403 00</v>
          </cell>
          <cell r="B1589" t="str">
            <v>-</v>
          </cell>
          <cell r="C1589" t="str">
            <v>Renovação manual de sinalização horizontal</v>
          </cell>
          <cell r="D1589" t="str">
            <v>m²</v>
          </cell>
        </row>
        <row r="1590">
          <cell r="A1590" t="str">
            <v>3 S 08 404 00</v>
          </cell>
          <cell r="B1590" t="str">
            <v>-</v>
          </cell>
          <cell r="C1590" t="str">
            <v>Recomp. tot. cerca c/ mourão de conc. secção quad.</v>
          </cell>
          <cell r="D1590" t="str">
            <v>m</v>
          </cell>
        </row>
        <row r="1591">
          <cell r="A1591" t="str">
            <v>3 S 08 404 01</v>
          </cell>
          <cell r="B1591" t="str">
            <v>-</v>
          </cell>
          <cell r="C1591" t="str">
            <v>Recomp. parc. cerca de conc. seção quad. - mourão</v>
          </cell>
          <cell r="D1591" t="str">
            <v>m</v>
          </cell>
        </row>
        <row r="1592">
          <cell r="A1592" t="str">
            <v>3 S 08 404 02</v>
          </cell>
          <cell r="B1592" t="str">
            <v>-</v>
          </cell>
          <cell r="C1592" t="str">
            <v>Recomp. parc. cerca c/ mourão de concr.-arame</v>
          </cell>
          <cell r="D1592" t="str">
            <v>m</v>
          </cell>
        </row>
        <row r="1593">
          <cell r="A1593" t="str">
            <v>3 S 08 404 03</v>
          </cell>
          <cell r="B1593" t="str">
            <v>-</v>
          </cell>
          <cell r="C1593" t="str">
            <v>Recomp. tot. cerca c/ mourão concr. seção triang.</v>
          </cell>
          <cell r="D1593" t="str">
            <v>m</v>
          </cell>
        </row>
        <row r="1594">
          <cell r="A1594" t="str">
            <v>3 S 08 404 04</v>
          </cell>
          <cell r="B1594" t="str">
            <v>-</v>
          </cell>
          <cell r="C1594" t="str">
            <v>Recomp. parc. cerca c/ mourão concr. seção triang.</v>
          </cell>
          <cell r="D1594" t="str">
            <v>m</v>
          </cell>
        </row>
        <row r="1595">
          <cell r="A1595" t="str">
            <v>3 S 08 404 50</v>
          </cell>
          <cell r="B1595" t="str">
            <v>-</v>
          </cell>
          <cell r="C1595" t="str">
            <v>Recomp.tot.cerca c/mourão conc.seção quad. AC/BC</v>
          </cell>
          <cell r="D1595" t="str">
            <v>m</v>
          </cell>
        </row>
        <row r="1596">
          <cell r="A1596" t="str">
            <v>3 S 08 404 51</v>
          </cell>
          <cell r="B1596" t="str">
            <v>-</v>
          </cell>
          <cell r="C1596" t="str">
            <v>Recomp.parc.cerca mourão conc.seção quadrada AC/BC</v>
          </cell>
          <cell r="D1596" t="str">
            <v>m</v>
          </cell>
        </row>
        <row r="1597">
          <cell r="A1597" t="str">
            <v>3 S 08 404 53</v>
          </cell>
          <cell r="B1597" t="str">
            <v>-</v>
          </cell>
          <cell r="C1597" t="str">
            <v>Recomp.tot.cerca c/mourão conc.seção triang. AC/BC</v>
          </cell>
          <cell r="D1597" t="str">
            <v>m</v>
          </cell>
        </row>
        <row r="1598">
          <cell r="A1598" t="str">
            <v>3 S 08 404 54</v>
          </cell>
          <cell r="B1598" t="str">
            <v>-</v>
          </cell>
          <cell r="C1598" t="str">
            <v>Recomp.parc.cerca c/mourão conc.seção triang.AC/BC</v>
          </cell>
          <cell r="D1598" t="str">
            <v>m</v>
          </cell>
        </row>
        <row r="1599">
          <cell r="A1599" t="str">
            <v>3 S 08 414 00</v>
          </cell>
          <cell r="B1599" t="str">
            <v>-</v>
          </cell>
          <cell r="C1599" t="str">
            <v>Recomposição total de cerca com mourão de madeira</v>
          </cell>
          <cell r="D1599" t="str">
            <v>m</v>
          </cell>
        </row>
        <row r="1600">
          <cell r="A1600" t="str">
            <v>3 S 08 414 01</v>
          </cell>
          <cell r="B1600" t="str">
            <v>-</v>
          </cell>
          <cell r="C1600" t="str">
            <v>Recomposição parcial cerca de madeira - mourão</v>
          </cell>
          <cell r="D1600" t="str">
            <v>m</v>
          </cell>
        </row>
        <row r="1601">
          <cell r="A1601" t="str">
            <v>3 S 08 414 02</v>
          </cell>
          <cell r="B1601" t="str">
            <v>-</v>
          </cell>
          <cell r="C1601" t="str">
            <v>Recomp. parcial cerca c/ mourão de madeira - arame</v>
          </cell>
          <cell r="D1601" t="str">
            <v>m</v>
          </cell>
        </row>
        <row r="1602">
          <cell r="A1602" t="str">
            <v>3 S 08 500 00</v>
          </cell>
          <cell r="B1602" t="str">
            <v>-</v>
          </cell>
          <cell r="C1602" t="str">
            <v>Recomposição manual de aterro</v>
          </cell>
          <cell r="D1602" t="str">
            <v>m³</v>
          </cell>
        </row>
        <row r="1603">
          <cell r="A1603" t="str">
            <v>3 S 08 501 00</v>
          </cell>
          <cell r="B1603" t="str">
            <v>-</v>
          </cell>
          <cell r="C1603" t="str">
            <v>Recomposição mecanizada de aterro</v>
          </cell>
          <cell r="D1603" t="str">
            <v>m³</v>
          </cell>
        </row>
        <row r="1604">
          <cell r="A1604" t="str">
            <v>3 S 08 510 00</v>
          </cell>
          <cell r="B1604" t="str">
            <v>-</v>
          </cell>
          <cell r="C1604" t="str">
            <v>Remoção manual de barreira em solo</v>
          </cell>
          <cell r="D1604" t="str">
            <v>m³</v>
          </cell>
        </row>
        <row r="1605">
          <cell r="A1605" t="str">
            <v>3 S 08 510 01</v>
          </cell>
          <cell r="B1605" t="str">
            <v>-</v>
          </cell>
          <cell r="C1605" t="str">
            <v>Remoção manual de barreira em rocha</v>
          </cell>
          <cell r="D1605" t="str">
            <v>m³</v>
          </cell>
        </row>
        <row r="1606">
          <cell r="A1606" t="str">
            <v>3 S 08 511 00</v>
          </cell>
          <cell r="B1606" t="str">
            <v>-</v>
          </cell>
          <cell r="C1606" t="str">
            <v>Remoção mecanizada de barreira - solo</v>
          </cell>
          <cell r="D1606" t="str">
            <v>m³</v>
          </cell>
        </row>
        <row r="1607">
          <cell r="A1607" t="str">
            <v>3 S 08 512 00</v>
          </cell>
          <cell r="B1607" t="str">
            <v>-</v>
          </cell>
          <cell r="C1607" t="str">
            <v>Remoção mecanizada de barreira - rocha</v>
          </cell>
          <cell r="D1607" t="str">
            <v>m³</v>
          </cell>
        </row>
        <row r="1608">
          <cell r="A1608" t="str">
            <v>3 S 08 513 00</v>
          </cell>
          <cell r="B1608" t="str">
            <v>-</v>
          </cell>
          <cell r="C1608" t="str">
            <v>Remoção de matacões</v>
          </cell>
          <cell r="D1608" t="str">
            <v>m³</v>
          </cell>
        </row>
        <row r="1609">
          <cell r="A1609" t="str">
            <v>3 S 08 900 00</v>
          </cell>
          <cell r="B1609" t="str">
            <v>-</v>
          </cell>
          <cell r="C1609" t="str">
            <v>Roçada manual</v>
          </cell>
          <cell r="D1609" t="str">
            <v>ha</v>
          </cell>
        </row>
        <row r="1610">
          <cell r="A1610" t="str">
            <v>3 S 08 900 01</v>
          </cell>
          <cell r="B1610" t="str">
            <v>-</v>
          </cell>
          <cell r="C1610" t="str">
            <v>Roçada de capim colonião</v>
          </cell>
          <cell r="D1610" t="str">
            <v>ha</v>
          </cell>
        </row>
        <row r="1611">
          <cell r="A1611" t="str">
            <v>3 S 08 901 00</v>
          </cell>
          <cell r="B1611" t="str">
            <v>-</v>
          </cell>
          <cell r="C1611" t="str">
            <v>Roçada mecanizada</v>
          </cell>
          <cell r="D1611" t="str">
            <v>ha</v>
          </cell>
        </row>
        <row r="1612">
          <cell r="A1612" t="str">
            <v>3 S 08 901 01</v>
          </cell>
          <cell r="B1612" t="str">
            <v>-</v>
          </cell>
          <cell r="C1612" t="str">
            <v>Corte e limpeza de áreas gramadas</v>
          </cell>
          <cell r="D1612" t="str">
            <v>m²</v>
          </cell>
        </row>
        <row r="1613">
          <cell r="A1613" t="str">
            <v>3 S 08 910 00</v>
          </cell>
          <cell r="B1613" t="str">
            <v>-</v>
          </cell>
          <cell r="C1613" t="str">
            <v>Capina manual</v>
          </cell>
          <cell r="D1613" t="str">
            <v>m²</v>
          </cell>
        </row>
        <row r="1614">
          <cell r="A1614" t="str">
            <v>3 S 09 001 00</v>
          </cell>
          <cell r="B1614" t="str">
            <v>-</v>
          </cell>
          <cell r="C1614" t="str">
            <v>Transporte local c/ basc. 5m3 em rodov. não pav.</v>
          </cell>
          <cell r="D1614" t="str">
            <v>tkm</v>
          </cell>
        </row>
        <row r="1615">
          <cell r="A1615" t="str">
            <v>3 S 09 001 06</v>
          </cell>
          <cell r="B1615" t="str">
            <v>-</v>
          </cell>
          <cell r="C1615" t="str">
            <v>Transporte local c/ basc. 10m3 em rodov. não pav.</v>
          </cell>
          <cell r="D1615" t="str">
            <v>tkm</v>
          </cell>
        </row>
        <row r="1616">
          <cell r="A1616" t="str">
            <v>3 S 09 001 41</v>
          </cell>
          <cell r="B1616" t="str">
            <v>-</v>
          </cell>
          <cell r="C1616" t="str">
            <v>Transp. local c/ carroceria 4t em rodov. não pav.</v>
          </cell>
          <cell r="D1616" t="str">
            <v>tkm</v>
          </cell>
        </row>
        <row r="1617">
          <cell r="A1617" t="str">
            <v>3 S 09 001 90</v>
          </cell>
          <cell r="B1617" t="str">
            <v>-</v>
          </cell>
          <cell r="C1617" t="str">
            <v>Transporte comercial c/ carroc. rodov. não pav.</v>
          </cell>
          <cell r="D1617" t="str">
            <v>tkm</v>
          </cell>
        </row>
        <row r="1618">
          <cell r="A1618" t="str">
            <v>3 S 09 001 91</v>
          </cell>
          <cell r="B1618" t="str">
            <v>-</v>
          </cell>
          <cell r="C1618" t="str">
            <v>Transporte comercial c/ basc. 10m3 rod. não pav.</v>
          </cell>
          <cell r="D1618" t="str">
            <v>tkm</v>
          </cell>
        </row>
        <row r="1619">
          <cell r="A1619" t="str">
            <v>3 S 09 002 00</v>
          </cell>
          <cell r="B1619" t="str">
            <v>-</v>
          </cell>
          <cell r="C1619" t="str">
            <v>Transporte local basc. 5m3 em rodov. pav.</v>
          </cell>
          <cell r="D1619" t="str">
            <v>tkm</v>
          </cell>
        </row>
        <row r="1620">
          <cell r="A1620" t="str">
            <v>3 S 09 002 03</v>
          </cell>
          <cell r="B1620" t="str">
            <v>-</v>
          </cell>
          <cell r="C1620" t="str">
            <v>Transporte local de material para remendos</v>
          </cell>
          <cell r="D1620" t="str">
            <v>tkm</v>
          </cell>
        </row>
        <row r="1621">
          <cell r="A1621" t="str">
            <v>3 S 09 002 06</v>
          </cell>
          <cell r="B1621" t="str">
            <v>-</v>
          </cell>
          <cell r="C1621" t="str">
            <v>Transporte local c/ basc. 10m3 em rodov. pav.</v>
          </cell>
          <cell r="D1621" t="str">
            <v>tkm</v>
          </cell>
        </row>
        <row r="1622">
          <cell r="A1622" t="str">
            <v>3 S 09 002 41</v>
          </cell>
          <cell r="B1622" t="str">
            <v>-</v>
          </cell>
          <cell r="C1622" t="str">
            <v>Transp. local c/ carroceria 4t em rodov. pav.</v>
          </cell>
          <cell r="D1622" t="str">
            <v>tkm</v>
          </cell>
        </row>
        <row r="1623">
          <cell r="A1623" t="str">
            <v>3 S 09 002 90</v>
          </cell>
          <cell r="B1623" t="str">
            <v>-</v>
          </cell>
          <cell r="C1623" t="str">
            <v>Transporte comercial c/ carroceria rodov. pav.</v>
          </cell>
          <cell r="D1623" t="str">
            <v>tkm</v>
          </cell>
        </row>
        <row r="1624">
          <cell r="A1624" t="str">
            <v>3 S 09 002 91</v>
          </cell>
          <cell r="B1624" t="str">
            <v>-</v>
          </cell>
          <cell r="C1624" t="str">
            <v>Transporte comercial c/ basc. 10m3 rod. pav.</v>
          </cell>
          <cell r="D1624" t="str">
            <v>tkm</v>
          </cell>
        </row>
        <row r="1625">
          <cell r="A1625" t="str">
            <v>3 S 09 102 00</v>
          </cell>
          <cell r="B1625" t="str">
            <v>-</v>
          </cell>
          <cell r="C1625" t="str">
            <v>Transporte local material betuminoso</v>
          </cell>
          <cell r="D1625" t="str">
            <v>tkm</v>
          </cell>
        </row>
        <row r="1626">
          <cell r="A1626" t="str">
            <v>3 S 09 201 70</v>
          </cell>
          <cell r="B1626" t="str">
            <v>-</v>
          </cell>
          <cell r="C1626" t="str">
            <v>Transp. local água c/ cam. tanque rodov. não pav.</v>
          </cell>
          <cell r="D1626" t="str">
            <v>tkm</v>
          </cell>
        </row>
        <row r="1627">
          <cell r="A1627" t="str">
            <v>3 S 09 202 70</v>
          </cell>
          <cell r="B1627" t="str">
            <v>-</v>
          </cell>
          <cell r="C1627" t="str">
            <v>Transp. local água c/ cam. tanque em rodov. pav.</v>
          </cell>
          <cell r="D1627" t="str">
            <v>tkm</v>
          </cell>
        </row>
        <row r="1629">
          <cell r="A1629" t="str">
            <v>DNIT - Sistema de Custos Rodoviários</v>
          </cell>
          <cell r="D1629" t="str">
            <v>Sicro2</v>
          </cell>
        </row>
        <row r="1630">
          <cell r="A1630" t="str">
            <v>Sinalização Rodoviária</v>
          </cell>
          <cell r="D1630" t="str">
            <v>Minas Gerais</v>
          </cell>
        </row>
        <row r="1631">
          <cell r="A1631" t="str">
            <v>Resumo dos Custos Unitários de Referência: Maio de 2005</v>
          </cell>
          <cell r="D1631" t="str">
            <v>RCtR0330</v>
          </cell>
        </row>
        <row r="1633">
          <cell r="A1633" t="str">
            <v>Código</v>
          </cell>
          <cell r="C1633" t="str">
            <v>Atividade / Serviço</v>
          </cell>
          <cell r="D1633" t="str">
            <v>Unidade</v>
          </cell>
          <cell r="F1633" t="str">
            <v>Preço Unitário</v>
          </cell>
        </row>
        <row r="1634">
          <cell r="D1634" t="str">
            <v>Und</v>
          </cell>
          <cell r="E1634" t="str">
            <v>Direto</v>
          </cell>
          <cell r="F1634" t="str">
            <v>LDI</v>
          </cell>
          <cell r="G1634" t="str">
            <v>Total</v>
          </cell>
        </row>
        <row r="1636">
          <cell r="A1636" t="str">
            <v>4 S 03 300 01</v>
          </cell>
          <cell r="B1636" t="str">
            <v>-</v>
          </cell>
          <cell r="C1636" t="str">
            <v>Confecção e lanç. de concreto magro em betoneira</v>
          </cell>
          <cell r="D1636" t="str">
            <v>m³</v>
          </cell>
        </row>
        <row r="1637">
          <cell r="A1637" t="str">
            <v>4 S 03 300 51</v>
          </cell>
          <cell r="B1637" t="str">
            <v>-</v>
          </cell>
          <cell r="C1637" t="str">
            <v>Conf.lançamento de concreto magro em beton.AC/BC</v>
          </cell>
          <cell r="D1637" t="str">
            <v>m³</v>
          </cell>
        </row>
        <row r="1638">
          <cell r="A1638" t="str">
            <v>4 S 03 323 01</v>
          </cell>
          <cell r="B1638" t="str">
            <v>-</v>
          </cell>
          <cell r="C1638" t="str">
            <v>Conc.estr.fck=22 MPa contr.raz.uso ger.conf.e lanç</v>
          </cell>
          <cell r="D1638" t="str">
            <v>m³</v>
          </cell>
        </row>
        <row r="1639">
          <cell r="A1639" t="str">
            <v>4 S 03 323 51</v>
          </cell>
          <cell r="B1639" t="str">
            <v>-</v>
          </cell>
          <cell r="C1639" t="str">
            <v>Concr.estr.fck=22MPa c.raz.uso ger.conf.lanç.AC/BC</v>
          </cell>
          <cell r="D1639" t="str">
            <v>m³</v>
          </cell>
        </row>
        <row r="1640">
          <cell r="A1640" t="str">
            <v>4 S 03 353 00</v>
          </cell>
          <cell r="B1640" t="str">
            <v>-</v>
          </cell>
          <cell r="C1640" t="str">
            <v>Fornecimento, preparo colocação aço CA-50</v>
          </cell>
          <cell r="D1640" t="str">
            <v>Kg</v>
          </cell>
        </row>
        <row r="1641">
          <cell r="A1641" t="str">
            <v>4 S 03 370 00</v>
          </cell>
          <cell r="B1641" t="str">
            <v>-</v>
          </cell>
          <cell r="C1641" t="str">
            <v>Forma comum de madeira</v>
          </cell>
          <cell r="D1641" t="str">
            <v>m²</v>
          </cell>
        </row>
        <row r="1642">
          <cell r="A1642" t="str">
            <v>4 S 06 000 01</v>
          </cell>
          <cell r="B1642" t="str">
            <v>-</v>
          </cell>
          <cell r="C1642" t="str">
            <v>Defensa maleável simples (forn./ impl.)</v>
          </cell>
          <cell r="D1642" t="str">
            <v>m</v>
          </cell>
        </row>
        <row r="1643">
          <cell r="A1643" t="str">
            <v>4 S 06 000 02</v>
          </cell>
          <cell r="B1643" t="str">
            <v>-</v>
          </cell>
          <cell r="C1643" t="str">
            <v>Ancoragem de defensa maleável simples (forn/ impl)</v>
          </cell>
          <cell r="D1643" t="str">
            <v>m</v>
          </cell>
        </row>
        <row r="1644">
          <cell r="A1644" t="str">
            <v>4 S 06 000 11</v>
          </cell>
          <cell r="B1644" t="str">
            <v>-</v>
          </cell>
          <cell r="C1644" t="str">
            <v>Defensa maleável dupla (forn./ impl.)</v>
          </cell>
          <cell r="D1644" t="str">
            <v>m</v>
          </cell>
        </row>
        <row r="1645">
          <cell r="A1645" t="str">
            <v>4 S 06 000 12</v>
          </cell>
          <cell r="B1645" t="str">
            <v>-</v>
          </cell>
          <cell r="C1645" t="str">
            <v>Ancoragem de defensa maleável dupla (forn./ impl.)</v>
          </cell>
          <cell r="D1645" t="str">
            <v>m</v>
          </cell>
        </row>
        <row r="1646">
          <cell r="A1646" t="str">
            <v>4 S 06 010 01</v>
          </cell>
          <cell r="B1646" t="str">
            <v>-</v>
          </cell>
          <cell r="C1646" t="str">
            <v>Defensa semi-maleável simples (forn./ impl.)</v>
          </cell>
          <cell r="D1646" t="str">
            <v>m</v>
          </cell>
          <cell r="H1646" t="str">
            <v>DNER-ES-144/85</v>
          </cell>
        </row>
        <row r="1647">
          <cell r="A1647" t="str">
            <v>4 S 06 010 02</v>
          </cell>
          <cell r="B1647" t="str">
            <v>-</v>
          </cell>
          <cell r="C1647" t="str">
            <v>Ancoragem defensa semi-maleável simples (forn/imp)</v>
          </cell>
          <cell r="D1647" t="str">
            <v>m</v>
          </cell>
        </row>
        <row r="1648">
          <cell r="A1648" t="str">
            <v>4 S 06 010 11</v>
          </cell>
          <cell r="B1648" t="str">
            <v>-</v>
          </cell>
          <cell r="C1648" t="str">
            <v>Defensa semi-maleável dupla (forn./ impl.)</v>
          </cell>
          <cell r="D1648" t="str">
            <v>m</v>
          </cell>
        </row>
        <row r="1649">
          <cell r="A1649" t="str">
            <v>4 S 06 010 12</v>
          </cell>
          <cell r="B1649" t="str">
            <v>-</v>
          </cell>
          <cell r="C1649" t="str">
            <v>Ancoragem defensa semi-maleável dupla (forn/ impl)</v>
          </cell>
          <cell r="D1649" t="str">
            <v>m</v>
          </cell>
        </row>
        <row r="1650">
          <cell r="A1650" t="str">
            <v>4 S 06 030 11</v>
          </cell>
          <cell r="B1650" t="str">
            <v>-</v>
          </cell>
          <cell r="C1650" t="str">
            <v>Barreira de segurança dupla DNER PRO 176/86</v>
          </cell>
          <cell r="D1650" t="str">
            <v>m</v>
          </cell>
          <cell r="H1650" t="str">
            <v>DNER-ES-335/97</v>
          </cell>
        </row>
        <row r="1651">
          <cell r="A1651" t="str">
            <v>4 S 06 030 61</v>
          </cell>
          <cell r="B1651" t="str">
            <v>-</v>
          </cell>
          <cell r="C1651" t="str">
            <v>Barreira de segurança dupla DNER PRO 176/86 AC/BC</v>
          </cell>
          <cell r="D1651" t="str">
            <v>m</v>
          </cell>
          <cell r="H1651" t="str">
            <v>DNER-ES-335/97</v>
          </cell>
        </row>
        <row r="1652">
          <cell r="A1652" t="str">
            <v>4 S 06 100 11</v>
          </cell>
          <cell r="B1652" t="str">
            <v>-</v>
          </cell>
          <cell r="C1652" t="str">
            <v>Pintura de faixa - tinta base acrílica - 1 ano</v>
          </cell>
          <cell r="D1652" t="str">
            <v>m²</v>
          </cell>
        </row>
        <row r="1653">
          <cell r="A1653" t="str">
            <v>4 S 06 100 12</v>
          </cell>
          <cell r="B1653" t="str">
            <v>-</v>
          </cell>
          <cell r="C1653" t="str">
            <v>Pint. setas e zebrado - tinta base acrílica -1 ano</v>
          </cell>
          <cell r="D1653" t="str">
            <v>m²</v>
          </cell>
        </row>
        <row r="1654">
          <cell r="A1654" t="str">
            <v>4 S 06 100 13</v>
          </cell>
          <cell r="B1654" t="str">
            <v>-</v>
          </cell>
          <cell r="C1654" t="str">
            <v>Pintura faixa-tinta b.acrílica emuls. água - 1 ano</v>
          </cell>
          <cell r="D1654" t="str">
            <v>m²</v>
          </cell>
        </row>
        <row r="1655">
          <cell r="A1655" t="str">
            <v>4 S 06 100 14</v>
          </cell>
          <cell r="B1655" t="str">
            <v>-</v>
          </cell>
          <cell r="C1655" t="str">
            <v>Pint. setas/zebrado-tinta b.acríl. emuls. água-1a.</v>
          </cell>
          <cell r="D1655" t="str">
            <v>m²</v>
          </cell>
        </row>
        <row r="1656">
          <cell r="A1656" t="str">
            <v>4 S 06 100 21</v>
          </cell>
          <cell r="B1656" t="str">
            <v>-</v>
          </cell>
          <cell r="C1656" t="str">
            <v>Pintura faixa - tinta base acrílica p/ 2 anos</v>
          </cell>
          <cell r="D1656" t="str">
            <v>m²</v>
          </cell>
        </row>
        <row r="1657">
          <cell r="A1657" t="str">
            <v>4 S 06 100 22</v>
          </cell>
          <cell r="B1657" t="str">
            <v>-</v>
          </cell>
          <cell r="C1657" t="str">
            <v>Pintura setas e zebrado - tinta b.acrílica -2 anos</v>
          </cell>
          <cell r="D1657" t="str">
            <v>m²</v>
          </cell>
        </row>
        <row r="1658">
          <cell r="A1658" t="str">
            <v>4 S 06 100 31</v>
          </cell>
          <cell r="B1658" t="str">
            <v>-</v>
          </cell>
          <cell r="C1658" t="str">
            <v>Pintura faixa-tinta b.acrílica emuls. água -2 anos</v>
          </cell>
          <cell r="D1658" t="str">
            <v>m²</v>
          </cell>
        </row>
        <row r="1659">
          <cell r="A1659" t="str">
            <v>4 S 06 100 32</v>
          </cell>
          <cell r="B1659" t="str">
            <v>-</v>
          </cell>
          <cell r="C1659" t="str">
            <v>Pint. setas/zebrado-tinta b.acríl. emuls. água-2a.</v>
          </cell>
          <cell r="D1659" t="str">
            <v>m²</v>
          </cell>
        </row>
        <row r="1660">
          <cell r="A1660" t="str">
            <v>4 S 06 110 01</v>
          </cell>
          <cell r="B1660" t="str">
            <v>-</v>
          </cell>
          <cell r="C1660" t="str">
            <v>Pintura faixa c/termoplástico-3 anos (p/ aspersão)</v>
          </cell>
          <cell r="D1660" t="str">
            <v>m²</v>
          </cell>
          <cell r="H1660" t="str">
            <v>DNER-ES-339/97</v>
          </cell>
        </row>
        <row r="1661">
          <cell r="A1661" t="str">
            <v>4 S 06 110 02</v>
          </cell>
          <cell r="B1661" t="str">
            <v>-</v>
          </cell>
          <cell r="C1661" t="str">
            <v>Pintura setas e zebrado term.-3 anos (p/ aspersão)</v>
          </cell>
          <cell r="D1661" t="str">
            <v>m²</v>
          </cell>
          <cell r="H1661" t="str">
            <v>DNER-ES-339/97</v>
          </cell>
        </row>
        <row r="1662">
          <cell r="A1662" t="str">
            <v>4 S 06 110 03</v>
          </cell>
          <cell r="B1662" t="str">
            <v>-</v>
          </cell>
          <cell r="C1662" t="str">
            <v>Pintura setas e zebrado term.-5 anos (p/ extrusão)</v>
          </cell>
          <cell r="D1662" t="str">
            <v>m²</v>
          </cell>
          <cell r="H1662" t="str">
            <v>DNER-ES-339/97</v>
          </cell>
        </row>
        <row r="1663">
          <cell r="A1663" t="str">
            <v>4 S 06 120 01</v>
          </cell>
          <cell r="B1663" t="str">
            <v>-</v>
          </cell>
          <cell r="C1663" t="str">
            <v>Forn. e colocação de tacha reflet. monodirecional</v>
          </cell>
          <cell r="D1663" t="str">
            <v>und</v>
          </cell>
          <cell r="H1663" t="str">
            <v>DNER-ES-339/97</v>
          </cell>
        </row>
        <row r="1664">
          <cell r="A1664" t="str">
            <v>4 S 06 120 11</v>
          </cell>
          <cell r="B1664" t="str">
            <v>-</v>
          </cell>
          <cell r="C1664" t="str">
            <v>Forn. e colocação de tachão reflet. monodirecional</v>
          </cell>
          <cell r="D1664" t="str">
            <v>und</v>
          </cell>
        </row>
        <row r="1665">
          <cell r="A1665" t="str">
            <v>4 S 06 121 01</v>
          </cell>
          <cell r="B1665" t="str">
            <v>-</v>
          </cell>
          <cell r="C1665" t="str">
            <v>Forn. e colocação de tacha reflet. bidirecional</v>
          </cell>
          <cell r="D1665" t="str">
            <v>und</v>
          </cell>
          <cell r="H1665" t="str">
            <v>DNER-ES-339/97</v>
          </cell>
        </row>
        <row r="1666">
          <cell r="A1666" t="str">
            <v>4 S 06 121 11</v>
          </cell>
          <cell r="B1666" t="str">
            <v>-</v>
          </cell>
          <cell r="C1666" t="str">
            <v>Forn. e colocação de tachão reflet. bidirecional</v>
          </cell>
          <cell r="D1666" t="str">
            <v>und</v>
          </cell>
          <cell r="H1666" t="str">
            <v>DNER-ES-339/97</v>
          </cell>
        </row>
        <row r="1667">
          <cell r="A1667" t="str">
            <v>4 S 06 200 01</v>
          </cell>
          <cell r="B1667" t="str">
            <v>-</v>
          </cell>
          <cell r="C1667" t="str">
            <v>Forn. e implantação placa sinaliz. semi-refletiva</v>
          </cell>
          <cell r="D1667" t="str">
            <v>m²</v>
          </cell>
        </row>
        <row r="1668">
          <cell r="A1668" t="str">
            <v>4 S 06 200 02</v>
          </cell>
          <cell r="B1668" t="str">
            <v>-</v>
          </cell>
          <cell r="C1668" t="str">
            <v>Forn. e implantação placa sinaliz. tot.refletiva</v>
          </cell>
          <cell r="D1668" t="str">
            <v>m²</v>
          </cell>
          <cell r="H1668" t="str">
            <v>DNER-ES-340/97</v>
          </cell>
        </row>
        <row r="1669">
          <cell r="A1669" t="str">
            <v>4 S 06 200 91</v>
          </cell>
          <cell r="B1669" t="str">
            <v>-</v>
          </cell>
          <cell r="C1669" t="str">
            <v>Remoção de placa de sinalização</v>
          </cell>
          <cell r="D1669" t="str">
            <v>m²</v>
          </cell>
        </row>
        <row r="1670">
          <cell r="A1670" t="str">
            <v>4 S 06 200 92</v>
          </cell>
          <cell r="B1670" t="str">
            <v>-</v>
          </cell>
          <cell r="C1670" t="str">
            <v>Recuperação de chapa p/placa de sinalização</v>
          </cell>
          <cell r="D1670" t="str">
            <v>m²</v>
          </cell>
        </row>
        <row r="1671">
          <cell r="A1671" t="str">
            <v>4 S 06 202 01</v>
          </cell>
          <cell r="B1671" t="str">
            <v>-</v>
          </cell>
          <cell r="C1671" t="str">
            <v>Confecção de placa sinalização semi-refletiva</v>
          </cell>
          <cell r="D1671" t="str">
            <v>m²</v>
          </cell>
        </row>
        <row r="1672">
          <cell r="A1672" t="str">
            <v>4 S 06 202 11</v>
          </cell>
          <cell r="B1672" t="str">
            <v>-</v>
          </cell>
          <cell r="C1672" t="str">
            <v>Confecção placa sinalização tot.refletiva</v>
          </cell>
          <cell r="D1672" t="str">
            <v>m²</v>
          </cell>
        </row>
        <row r="1673">
          <cell r="A1673" t="str">
            <v>4 S 06 202 21</v>
          </cell>
          <cell r="B1673" t="str">
            <v>-</v>
          </cell>
          <cell r="C1673" t="str">
            <v>Conf.placa sinal.semi-refletiva chapa recuperada</v>
          </cell>
          <cell r="D1673" t="str">
            <v>m²</v>
          </cell>
        </row>
        <row r="1674">
          <cell r="A1674" t="str">
            <v>4 S 06 202 31</v>
          </cell>
          <cell r="B1674" t="str">
            <v>-</v>
          </cell>
          <cell r="C1674" t="str">
            <v>Conf.placa sinal.tot.refletiva - chapa recuperada</v>
          </cell>
          <cell r="D1674" t="str">
            <v>m²</v>
          </cell>
        </row>
        <row r="1675">
          <cell r="A1675" t="str">
            <v>4 S 06 203 01</v>
          </cell>
          <cell r="B1675" t="str">
            <v>-</v>
          </cell>
          <cell r="C1675" t="str">
            <v>Confecção suporte e travessa p/placa sinaliz.</v>
          </cell>
          <cell r="D1675" t="str">
            <v>und</v>
          </cell>
        </row>
        <row r="1676">
          <cell r="A1676" t="str">
            <v>4 S 06 230 01</v>
          </cell>
          <cell r="B1676" t="str">
            <v>-</v>
          </cell>
          <cell r="C1676" t="str">
            <v>Forn. e implantação de balizador de concreto</v>
          </cell>
          <cell r="D1676" t="str">
            <v>und</v>
          </cell>
        </row>
        <row r="1677">
          <cell r="A1677" t="str">
            <v>4 S 06 230 51</v>
          </cell>
          <cell r="B1677" t="str">
            <v>-</v>
          </cell>
          <cell r="C1677" t="str">
            <v>Forn. e implantação de balizador de concreto AC/BC</v>
          </cell>
          <cell r="D1677" t="str">
            <v>und</v>
          </cell>
        </row>
        <row r="1678">
          <cell r="A1678" t="str">
            <v>4 S 08 100 11</v>
          </cell>
          <cell r="B1678" t="str">
            <v>-</v>
          </cell>
          <cell r="C1678" t="str">
            <v>Manut./recomp. sinal.-pint.faixa-tinta acril.-1ano</v>
          </cell>
          <cell r="D1678" t="str">
            <v>m²</v>
          </cell>
        </row>
        <row r="1679">
          <cell r="A1679" t="str">
            <v>4 S 08 100 13</v>
          </cell>
          <cell r="B1679" t="str">
            <v>-</v>
          </cell>
          <cell r="C1679" t="str">
            <v>Manut/recomp.sinal-pint.faixa-tin.acril em água-1a</v>
          </cell>
          <cell r="D1679" t="str">
            <v>m²</v>
          </cell>
        </row>
        <row r="1680">
          <cell r="A1680" t="str">
            <v>4 S 08 100 21</v>
          </cell>
          <cell r="B1680" t="str">
            <v>-</v>
          </cell>
          <cell r="C1680" t="str">
            <v>Manut./recomp. sinal.-pint.faixa-tinta acril-2anos</v>
          </cell>
          <cell r="D1680" t="str">
            <v>m²</v>
          </cell>
        </row>
        <row r="1681">
          <cell r="A1681" t="str">
            <v>4 S 08 100 23</v>
          </cell>
          <cell r="B1681" t="str">
            <v>-</v>
          </cell>
          <cell r="C1681" t="str">
            <v>Manut/recomp.sinal-pint.faixa-tin.acril em água-2a</v>
          </cell>
          <cell r="D1681" t="str">
            <v>m²</v>
          </cell>
        </row>
        <row r="1682">
          <cell r="A1682" t="str">
            <v>4 S 08 110 01</v>
          </cell>
          <cell r="B1682" t="str">
            <v>-</v>
          </cell>
          <cell r="C1682" t="str">
            <v>Man/recomp.sin-pint.faixa-c/termopl-3a(p/aspersão)</v>
          </cell>
          <cell r="D1682" t="str">
            <v>m²</v>
          </cell>
        </row>
        <row r="1683">
          <cell r="A1683" t="str">
            <v>4 S 09 001 90</v>
          </cell>
          <cell r="B1683" t="str">
            <v>-</v>
          </cell>
          <cell r="C1683" t="str">
            <v>Transporte comercial c/ carroc 15t rodov. não pav.</v>
          </cell>
          <cell r="D1683" t="str">
            <v>tkm</v>
          </cell>
        </row>
        <row r="1684">
          <cell r="A1684" t="str">
            <v>4 S 09 001 91</v>
          </cell>
          <cell r="B1684" t="str">
            <v>-</v>
          </cell>
          <cell r="C1684" t="str">
            <v>Transporte comercial c/ basc. 10m3 rod. não pav.</v>
          </cell>
          <cell r="D1684" t="str">
            <v>tkm</v>
          </cell>
        </row>
        <row r="1685">
          <cell r="A1685" t="str">
            <v>4 S 09 002 00</v>
          </cell>
          <cell r="B1685" t="str">
            <v>-</v>
          </cell>
          <cell r="C1685" t="str">
            <v>Transporte local c/ basc. 5 m3 rodov. pav.</v>
          </cell>
          <cell r="D1685" t="str">
            <v>tkm</v>
          </cell>
        </row>
        <row r="1686">
          <cell r="A1686" t="str">
            <v>4 S 09 002 41</v>
          </cell>
          <cell r="B1686" t="str">
            <v>-</v>
          </cell>
          <cell r="C1686" t="str">
            <v>Transporte local c/ carroceria 4t rodov. pav.</v>
          </cell>
          <cell r="D1686" t="str">
            <v>tkm</v>
          </cell>
        </row>
        <row r="1687">
          <cell r="A1687" t="str">
            <v>4 S 09 002 90</v>
          </cell>
          <cell r="B1687" t="str">
            <v>-</v>
          </cell>
          <cell r="C1687" t="str">
            <v>Transporte comercial c/ carroc 15t rodov. pav.</v>
          </cell>
          <cell r="D1687" t="str">
            <v>tkm</v>
          </cell>
        </row>
        <row r="1688">
          <cell r="A1688" t="str">
            <v>4 S 09 002 91</v>
          </cell>
          <cell r="B1688" t="str">
            <v>-</v>
          </cell>
          <cell r="C1688" t="str">
            <v>Transporte comercial c/ basc. 10m3 rod. pav.</v>
          </cell>
          <cell r="D1688" t="str">
            <v>tkm</v>
          </cell>
        </row>
        <row r="1689">
          <cell r="A1689" t="str">
            <v>4 S 09 202 70</v>
          </cell>
          <cell r="B1689" t="str">
            <v>-</v>
          </cell>
          <cell r="C1689" t="str">
            <v>Transp. local de água c/ cam. tanque rodov. pav.</v>
          </cell>
          <cell r="D1689" t="str">
            <v>tkm</v>
          </cell>
        </row>
        <row r="1691">
          <cell r="A1691" t="str">
            <v>DNIT - Sistema de Custos Rodoviários</v>
          </cell>
          <cell r="D1691" t="str">
            <v>Sicro2</v>
          </cell>
        </row>
        <row r="1692">
          <cell r="A1692" t="str">
            <v>Restauração Rodoviária</v>
          </cell>
          <cell r="D1692" t="str">
            <v>Minas Gerais</v>
          </cell>
        </row>
        <row r="1693">
          <cell r="A1693" t="str">
            <v>Resumo dos Custos Unitários de Referência: Maio de 2005</v>
          </cell>
          <cell r="D1693" t="str">
            <v>RCtR0330</v>
          </cell>
        </row>
        <row r="1695">
          <cell r="A1695" t="str">
            <v>Código</v>
          </cell>
          <cell r="C1695" t="str">
            <v>Atividade / Serviço</v>
          </cell>
          <cell r="D1695" t="str">
            <v>Unidade</v>
          </cell>
          <cell r="F1695" t="str">
            <v>Preço Unitário</v>
          </cell>
        </row>
        <row r="1696">
          <cell r="D1696" t="str">
            <v>Und</v>
          </cell>
          <cell r="E1696" t="str">
            <v>Direto</v>
          </cell>
          <cell r="F1696" t="str">
            <v>LDI</v>
          </cell>
          <cell r="G1696" t="str">
            <v>Total</v>
          </cell>
        </row>
        <row r="1698">
          <cell r="A1698" t="str">
            <v>5 S 01 000 00</v>
          </cell>
          <cell r="B1698" t="str">
            <v>-</v>
          </cell>
          <cell r="C1698" t="str">
            <v>Desm. dest. e limp. áreas c/ arv. diam. até 0,15m</v>
          </cell>
          <cell r="D1698" t="str">
            <v>m²</v>
          </cell>
          <cell r="H1698" t="str">
            <v>DNER-ES-278/97</v>
          </cell>
        </row>
        <row r="1699">
          <cell r="A1699" t="str">
            <v>5 S 01 010 00</v>
          </cell>
          <cell r="B1699" t="str">
            <v>-</v>
          </cell>
          <cell r="C1699" t="str">
            <v>Destocamento de árvores c/ diâm. 0,15 a 030m</v>
          </cell>
          <cell r="D1699" t="str">
            <v>und</v>
          </cell>
        </row>
        <row r="1700">
          <cell r="A1700" t="str">
            <v>5 S 01 011 00</v>
          </cell>
          <cell r="B1700" t="str">
            <v>-</v>
          </cell>
          <cell r="C1700" t="str">
            <v>Destocamento de árvores c/ diâm. &gt; 0,30m</v>
          </cell>
          <cell r="D1700" t="str">
            <v>und</v>
          </cell>
        </row>
        <row r="1701">
          <cell r="A1701" t="str">
            <v>5 S 01 100 01</v>
          </cell>
          <cell r="B1701" t="str">
            <v>-</v>
          </cell>
          <cell r="C1701" t="str">
            <v>Esc. carga transp. mat 1a cat DMT 50m</v>
          </cell>
          <cell r="D1701" t="str">
            <v>m³</v>
          </cell>
          <cell r="H1701" t="str">
            <v>DNER-ES-280/97</v>
          </cell>
        </row>
        <row r="1702">
          <cell r="A1702" t="str">
            <v>5 S 01 100 09</v>
          </cell>
          <cell r="B1702" t="str">
            <v>-</v>
          </cell>
          <cell r="C1702" t="str">
            <v>Esc. carga tr. mat 1a c. DMT 50 a 200m c/carreg</v>
          </cell>
          <cell r="D1702" t="str">
            <v>m³</v>
          </cell>
          <cell r="H1702" t="str">
            <v>DNER-ES-280/97</v>
          </cell>
        </row>
        <row r="1703">
          <cell r="A1703" t="str">
            <v>5 S 01 100 10</v>
          </cell>
          <cell r="B1703" t="str">
            <v>-</v>
          </cell>
          <cell r="C1703" t="str">
            <v>Esc. carga tr. mat 1a c. DMT 200 a 400m c/carreg</v>
          </cell>
          <cell r="D1703" t="str">
            <v>m³</v>
          </cell>
          <cell r="H1703" t="str">
            <v>DNER-ES-280/97</v>
          </cell>
        </row>
        <row r="1704">
          <cell r="A1704" t="str">
            <v>5 S 01 100 11</v>
          </cell>
          <cell r="B1704" t="str">
            <v>-</v>
          </cell>
          <cell r="C1704" t="str">
            <v>Esc. carga tr. mat 1a c. DMT 400 a 600m c/carreg</v>
          </cell>
          <cell r="D1704" t="str">
            <v>m³</v>
          </cell>
          <cell r="H1704" t="str">
            <v>DNER-ES-280/97</v>
          </cell>
        </row>
        <row r="1705">
          <cell r="A1705" t="str">
            <v>5 S 01 100 12</v>
          </cell>
          <cell r="B1705" t="str">
            <v>-</v>
          </cell>
          <cell r="C1705" t="str">
            <v>Esc. carga tr. mat 1a c. DMT 600 a 800m c/carreg</v>
          </cell>
          <cell r="D1705" t="str">
            <v>m³</v>
          </cell>
          <cell r="H1705" t="str">
            <v>DNER-ES-280/97</v>
          </cell>
        </row>
        <row r="1706">
          <cell r="A1706" t="str">
            <v>5 S 01 100 13</v>
          </cell>
          <cell r="B1706" t="str">
            <v>-</v>
          </cell>
          <cell r="C1706" t="str">
            <v>Esc. carga tr. mat 1a c. DMT 800 a 1000m c/carreg</v>
          </cell>
          <cell r="D1706" t="str">
            <v>m³</v>
          </cell>
          <cell r="H1706" t="str">
            <v>DNER-ES-280/97</v>
          </cell>
        </row>
        <row r="1707">
          <cell r="A1707" t="str">
            <v>5 S 01 100 14</v>
          </cell>
          <cell r="B1707" t="str">
            <v>-</v>
          </cell>
          <cell r="C1707" t="str">
            <v>Esc. carga tr. mat 1a c. DMT 1000 a 1200m c/carreg</v>
          </cell>
          <cell r="D1707" t="str">
            <v>m³</v>
          </cell>
          <cell r="H1707" t="str">
            <v>DNER-ES-280/97</v>
          </cell>
        </row>
        <row r="1708">
          <cell r="A1708" t="str">
            <v>5 S 01 100 15</v>
          </cell>
          <cell r="B1708" t="str">
            <v>-</v>
          </cell>
          <cell r="C1708" t="str">
            <v>Esc. carga tr. mat 1a c. DMT 1200 a 1400m c/carreg</v>
          </cell>
          <cell r="D1708" t="str">
            <v>m³</v>
          </cell>
          <cell r="H1708" t="str">
            <v>DNER-ES-280/97</v>
          </cell>
        </row>
        <row r="1709">
          <cell r="A1709" t="str">
            <v>5 S 01 100 16</v>
          </cell>
          <cell r="B1709" t="str">
            <v>-</v>
          </cell>
          <cell r="C1709" t="str">
            <v>Esc. carga tr. mat 1a c. DMT 1400 a 1600m c/carreg</v>
          </cell>
          <cell r="D1709" t="str">
            <v>m³</v>
          </cell>
          <cell r="H1709" t="str">
            <v>DNER-ES-280/97</v>
          </cell>
        </row>
        <row r="1710">
          <cell r="A1710" t="str">
            <v>5 S 01 100 17</v>
          </cell>
          <cell r="B1710" t="str">
            <v>-</v>
          </cell>
          <cell r="C1710" t="str">
            <v>Esc. carga tr. mat 1a c. DMT 1600 a 1800m c/carreg</v>
          </cell>
          <cell r="D1710" t="str">
            <v>m³</v>
          </cell>
          <cell r="H1710" t="str">
            <v>DNER-ES-280/97</v>
          </cell>
        </row>
        <row r="1711">
          <cell r="A1711" t="str">
            <v>5 S 01 100 18</v>
          </cell>
          <cell r="B1711" t="str">
            <v>-</v>
          </cell>
          <cell r="C1711" t="str">
            <v>Esc. carga tr. mat 1a c. DMT 1800 a 2000m c/carreg</v>
          </cell>
          <cell r="D1711" t="str">
            <v>m³</v>
          </cell>
          <cell r="H1711" t="str">
            <v>DNER-ES-280/97</v>
          </cell>
        </row>
        <row r="1712">
          <cell r="A1712" t="str">
            <v>5 S 01 100 19</v>
          </cell>
          <cell r="B1712" t="str">
            <v>-</v>
          </cell>
          <cell r="C1712" t="str">
            <v>Esc. carga tr. mat 1a c. DMT 2000 a 3000m c/carreg</v>
          </cell>
          <cell r="D1712" t="str">
            <v>m³</v>
          </cell>
          <cell r="H1712" t="str">
            <v>DNER-ES-280/97</v>
          </cell>
        </row>
        <row r="1713">
          <cell r="A1713" t="str">
            <v>5 S 01 100 20</v>
          </cell>
          <cell r="B1713" t="str">
            <v>-</v>
          </cell>
          <cell r="C1713" t="str">
            <v>Esc. carga tr. mat 1a c. DMT 3000 a 5000m c/carreg</v>
          </cell>
          <cell r="D1713" t="str">
            <v>m³</v>
          </cell>
          <cell r="H1713" t="str">
            <v>DNER-ES-280/97</v>
          </cell>
        </row>
        <row r="1714">
          <cell r="A1714" t="str">
            <v>5 S 01 100 22</v>
          </cell>
          <cell r="B1714" t="str">
            <v>-</v>
          </cell>
          <cell r="C1714" t="str">
            <v>Esc. carga transp. mat 1a cat DMT 50 a 200m c/e</v>
          </cell>
          <cell r="D1714" t="str">
            <v>m³</v>
          </cell>
          <cell r="H1714" t="str">
            <v>DNER-ES-280/97</v>
          </cell>
        </row>
        <row r="1715">
          <cell r="A1715" t="str">
            <v>5 S 01 100 23</v>
          </cell>
          <cell r="B1715" t="str">
            <v>-</v>
          </cell>
          <cell r="C1715" t="str">
            <v>Esc. carga transp. mat 1a cat DMT 200 a 400m c/e</v>
          </cell>
          <cell r="D1715" t="str">
            <v>m³</v>
          </cell>
          <cell r="H1715" t="str">
            <v>DNER-ES-280/97</v>
          </cell>
        </row>
        <row r="1716">
          <cell r="A1716" t="str">
            <v>5 S 01 100 24</v>
          </cell>
          <cell r="B1716" t="str">
            <v>-</v>
          </cell>
          <cell r="C1716" t="str">
            <v>Esc. carga transp. mat 1a cat DMT 400 a 600m c/e</v>
          </cell>
          <cell r="D1716" t="str">
            <v>m³</v>
          </cell>
          <cell r="H1716" t="str">
            <v>DNER-ES-280/97</v>
          </cell>
        </row>
        <row r="1717">
          <cell r="A1717" t="str">
            <v>5 S 01 100 25</v>
          </cell>
          <cell r="B1717" t="str">
            <v>-</v>
          </cell>
          <cell r="C1717" t="str">
            <v>Esc. carga transp. mat 1a cat DMT 600 a 800m c/e</v>
          </cell>
          <cell r="D1717" t="str">
            <v>m³</v>
          </cell>
          <cell r="H1717" t="str">
            <v>DNER-ES-280/97</v>
          </cell>
        </row>
        <row r="1718">
          <cell r="A1718" t="str">
            <v>5 S 01 100 26</v>
          </cell>
          <cell r="B1718" t="str">
            <v>-</v>
          </cell>
          <cell r="C1718" t="str">
            <v>Esc. carga transp. mat 1a cat DMT 800 a 1000m c/e</v>
          </cell>
          <cell r="D1718" t="str">
            <v>m³</v>
          </cell>
          <cell r="H1718" t="str">
            <v>DNER-ES-280/97</v>
          </cell>
        </row>
        <row r="1719">
          <cell r="A1719" t="str">
            <v>5 S 01 100 27</v>
          </cell>
          <cell r="B1719" t="str">
            <v>-</v>
          </cell>
          <cell r="C1719" t="str">
            <v>Esc. carga transp. mat 1a cat DMT 1000 a 1200m c/e</v>
          </cell>
          <cell r="D1719" t="str">
            <v>m³</v>
          </cell>
          <cell r="H1719" t="str">
            <v>DNER-ES-280/97</v>
          </cell>
        </row>
        <row r="1720">
          <cell r="A1720" t="str">
            <v>5 S 01 100 28</v>
          </cell>
          <cell r="B1720" t="str">
            <v>-</v>
          </cell>
          <cell r="C1720" t="str">
            <v>Esc. carga transp. mat 1a cat DMT 1200 a 1400m c/e</v>
          </cell>
          <cell r="D1720" t="str">
            <v>m³</v>
          </cell>
          <cell r="H1720" t="str">
            <v>DNER-ES-280/97</v>
          </cell>
        </row>
        <row r="1721">
          <cell r="A1721" t="str">
            <v>5 S 01 100 29</v>
          </cell>
          <cell r="B1721" t="str">
            <v>-</v>
          </cell>
          <cell r="C1721" t="str">
            <v>Esc. carga transp. mat 1a cat DMT 1400 a 1600m c/e</v>
          </cell>
          <cell r="D1721" t="str">
            <v>m³</v>
          </cell>
          <cell r="H1721" t="str">
            <v>DNER-ES-280/97</v>
          </cell>
        </row>
        <row r="1722">
          <cell r="A1722" t="str">
            <v>5 S 01 100 30</v>
          </cell>
          <cell r="B1722" t="str">
            <v>-</v>
          </cell>
          <cell r="C1722" t="str">
            <v>Esc. carga transp .mat 1a cat DMT 1600 a 1800m c/e</v>
          </cell>
          <cell r="D1722" t="str">
            <v>m³</v>
          </cell>
          <cell r="H1722" t="str">
            <v>DNER-ES-280/97</v>
          </cell>
        </row>
        <row r="1723">
          <cell r="A1723" t="str">
            <v>5 S 01 100 31</v>
          </cell>
          <cell r="B1723" t="str">
            <v>-</v>
          </cell>
          <cell r="C1723" t="str">
            <v>Esc. carga transp. mat 1a cat DMT 1800 a 2000m c/e</v>
          </cell>
          <cell r="D1723" t="str">
            <v>m³</v>
          </cell>
          <cell r="H1723" t="str">
            <v>DNER-ES-280/97</v>
          </cell>
        </row>
        <row r="1724">
          <cell r="A1724" t="str">
            <v>5 S 01 100 32</v>
          </cell>
          <cell r="B1724" t="str">
            <v>-</v>
          </cell>
          <cell r="C1724" t="str">
            <v>Esc. carga transp. mat 1a cat DMT 2000 a 3000m c/e</v>
          </cell>
          <cell r="D1724" t="str">
            <v>m³</v>
          </cell>
          <cell r="H1724" t="str">
            <v>DNER-ES-280/97</v>
          </cell>
        </row>
        <row r="1725">
          <cell r="A1725" t="str">
            <v>5 S 01 100 33</v>
          </cell>
          <cell r="B1725" t="str">
            <v>-</v>
          </cell>
          <cell r="C1725" t="str">
            <v>Esc. carga transp. mat 1a cat DMT 3000 a 5000m c/e</v>
          </cell>
          <cell r="D1725" t="str">
            <v>m³</v>
          </cell>
          <cell r="H1725" t="str">
            <v>DNER-ES-280/97</v>
          </cell>
        </row>
        <row r="1726">
          <cell r="A1726" t="str">
            <v>5 S 01 101 01</v>
          </cell>
          <cell r="B1726" t="str">
            <v>-</v>
          </cell>
          <cell r="C1726" t="str">
            <v>Esc. carga transp. mat 2a cat DMT 50m</v>
          </cell>
          <cell r="D1726" t="str">
            <v>m³</v>
          </cell>
          <cell r="H1726" t="str">
            <v>DNER-ES-280/97</v>
          </cell>
        </row>
        <row r="1727">
          <cell r="A1727" t="str">
            <v>5 S 01 101 09</v>
          </cell>
          <cell r="B1727" t="str">
            <v>-</v>
          </cell>
          <cell r="C1727" t="str">
            <v>Esc. carga tr. mat 2a c. DMT 50 a 200m c/carreg</v>
          </cell>
          <cell r="D1727" t="str">
            <v>m³</v>
          </cell>
          <cell r="H1727" t="str">
            <v>DNER-ES-280/97</v>
          </cell>
        </row>
        <row r="1728">
          <cell r="A1728" t="str">
            <v>5 S 01 101 10</v>
          </cell>
          <cell r="B1728" t="str">
            <v>-</v>
          </cell>
          <cell r="C1728" t="str">
            <v>Esc. carga tr. mat 2a c. DMT 200 a 400m c/carreg</v>
          </cell>
          <cell r="D1728" t="str">
            <v>m³</v>
          </cell>
          <cell r="H1728" t="str">
            <v>DNER-ES-280/97</v>
          </cell>
        </row>
        <row r="1729">
          <cell r="A1729" t="str">
            <v>5 S 01 101 11</v>
          </cell>
          <cell r="B1729" t="str">
            <v>-</v>
          </cell>
          <cell r="C1729" t="str">
            <v>Esc. carga tr. mat 2a c. DMT 400 a 600m c/carreg</v>
          </cell>
          <cell r="D1729" t="str">
            <v>m³</v>
          </cell>
          <cell r="H1729" t="str">
            <v>DNER-ES-280/97</v>
          </cell>
        </row>
        <row r="1730">
          <cell r="A1730" t="str">
            <v>5 S 01 101 12</v>
          </cell>
          <cell r="B1730" t="str">
            <v>-</v>
          </cell>
          <cell r="C1730" t="str">
            <v>Esc. carga tr. mat 2a c. DMT 600 a 800m c/carreg</v>
          </cell>
          <cell r="D1730" t="str">
            <v>m³</v>
          </cell>
          <cell r="H1730" t="str">
            <v>DNER-ES-280/97</v>
          </cell>
        </row>
        <row r="1731">
          <cell r="A1731" t="str">
            <v>5 S 01 101 13</v>
          </cell>
          <cell r="B1731" t="str">
            <v>-</v>
          </cell>
          <cell r="C1731" t="str">
            <v>Esc. carga tr. mat 2a c. DMT 800 a 1000m c/carreg</v>
          </cell>
          <cell r="D1731" t="str">
            <v>m³</v>
          </cell>
          <cell r="H1731" t="str">
            <v>DNER-ES-280/97</v>
          </cell>
        </row>
        <row r="1732">
          <cell r="A1732" t="str">
            <v>5 S 01 101 14</v>
          </cell>
          <cell r="B1732" t="str">
            <v>-</v>
          </cell>
          <cell r="C1732" t="str">
            <v>Esc. carga tr. mat 2a c. DMT 1000 a 1200m c/carreg</v>
          </cell>
          <cell r="D1732" t="str">
            <v>m³</v>
          </cell>
          <cell r="H1732" t="str">
            <v>DNER-ES-280/97</v>
          </cell>
        </row>
        <row r="1733">
          <cell r="A1733" t="str">
            <v>5 S 01 101 15</v>
          </cell>
          <cell r="B1733" t="str">
            <v>-</v>
          </cell>
          <cell r="C1733" t="str">
            <v>Esc. carga tr. mat 2a c. DMT 1200 a 1400m c/carreg</v>
          </cell>
          <cell r="D1733" t="str">
            <v>m³</v>
          </cell>
          <cell r="H1733" t="str">
            <v>DNER-ES-280/97</v>
          </cell>
        </row>
        <row r="1734">
          <cell r="A1734" t="str">
            <v>5 S 01 101 16</v>
          </cell>
          <cell r="B1734" t="str">
            <v>-</v>
          </cell>
          <cell r="C1734" t="str">
            <v>Esc. carga tr. mat 2a c. DMT 1400 a 1600m c/carreg</v>
          </cell>
          <cell r="D1734" t="str">
            <v>m³</v>
          </cell>
          <cell r="H1734" t="str">
            <v>DNER-ES-280/97</v>
          </cell>
        </row>
        <row r="1735">
          <cell r="A1735" t="str">
            <v>5 S 01 101 17</v>
          </cell>
          <cell r="B1735" t="str">
            <v>-</v>
          </cell>
          <cell r="C1735" t="str">
            <v>Esc. carga tr. mat 2a c. DMT 1600 a 1800m c/carreg</v>
          </cell>
          <cell r="D1735" t="str">
            <v>m³</v>
          </cell>
          <cell r="H1735" t="str">
            <v>DNER-ES-280/97</v>
          </cell>
        </row>
        <row r="1736">
          <cell r="A1736" t="str">
            <v>5 S 01 101 18</v>
          </cell>
          <cell r="B1736" t="str">
            <v>-</v>
          </cell>
          <cell r="C1736" t="str">
            <v>Esc. carga tr. mat 2a c. DMT 1800 a 2000m c/carreg</v>
          </cell>
          <cell r="D1736" t="str">
            <v>m³</v>
          </cell>
          <cell r="H1736" t="str">
            <v>DNER-ES-280/97</v>
          </cell>
        </row>
        <row r="1737">
          <cell r="A1737" t="str">
            <v>5 S 01 101 19</v>
          </cell>
          <cell r="B1737" t="str">
            <v>-</v>
          </cell>
          <cell r="C1737" t="str">
            <v>Esc. carga tr. mat 2a c. DMT 2000 a 3000m c/carreg</v>
          </cell>
          <cell r="D1737" t="str">
            <v>m³</v>
          </cell>
          <cell r="H1737" t="str">
            <v>DNER-ES-280/97</v>
          </cell>
        </row>
        <row r="1738">
          <cell r="A1738" t="str">
            <v>5 S 01 101 20</v>
          </cell>
          <cell r="B1738" t="str">
            <v>-</v>
          </cell>
          <cell r="C1738" t="str">
            <v>Esc. carga tr. mat 2a c. DMT 3000 a 5000m c/carreg</v>
          </cell>
          <cell r="D1738" t="str">
            <v>m³</v>
          </cell>
          <cell r="H1738" t="str">
            <v>DNER-ES-280/97</v>
          </cell>
        </row>
        <row r="1739">
          <cell r="A1739" t="str">
            <v>5 S 01 101 22</v>
          </cell>
          <cell r="B1739" t="str">
            <v>-</v>
          </cell>
          <cell r="C1739" t="str">
            <v>Esc. carga transp. mat 2a cat DMT 50 a 200m c/e</v>
          </cell>
          <cell r="D1739" t="str">
            <v>m³</v>
          </cell>
          <cell r="H1739" t="str">
            <v>DNER-ES-280/97</v>
          </cell>
        </row>
        <row r="1740">
          <cell r="A1740" t="str">
            <v>5 S 01 101 23</v>
          </cell>
          <cell r="B1740" t="str">
            <v>-</v>
          </cell>
          <cell r="C1740" t="str">
            <v>Esc. carga transp. mat 2a cat DMT 200 a 400m c/e</v>
          </cell>
          <cell r="D1740" t="str">
            <v>m³</v>
          </cell>
          <cell r="H1740" t="str">
            <v>DNER-ES-280/97</v>
          </cell>
        </row>
        <row r="1741">
          <cell r="A1741" t="str">
            <v>5 S 01 101 24</v>
          </cell>
          <cell r="B1741" t="str">
            <v>-</v>
          </cell>
          <cell r="C1741" t="str">
            <v>Esc. carga transp. mat 2a cat DMT 400 a 600m c/e</v>
          </cell>
          <cell r="D1741" t="str">
            <v>m³</v>
          </cell>
          <cell r="H1741" t="str">
            <v>DNER-ES-280/97</v>
          </cell>
        </row>
        <row r="1742">
          <cell r="A1742" t="str">
            <v>5 S 01 101 25</v>
          </cell>
          <cell r="B1742" t="str">
            <v>-</v>
          </cell>
          <cell r="C1742" t="str">
            <v>Esc. carga transp. mat 2a cat DMT 600 a 800m c/e</v>
          </cell>
          <cell r="D1742" t="str">
            <v>m³</v>
          </cell>
          <cell r="H1742" t="str">
            <v>DNER-ES-280/97</v>
          </cell>
        </row>
        <row r="1743">
          <cell r="A1743" t="str">
            <v>5 S 01 101 26</v>
          </cell>
          <cell r="B1743" t="str">
            <v>-</v>
          </cell>
          <cell r="C1743" t="str">
            <v>Esc. carga transp. mat 2a cat DMT 800 a 1000m c/e</v>
          </cell>
          <cell r="D1743" t="str">
            <v>m³</v>
          </cell>
          <cell r="H1743" t="str">
            <v>DNER-ES-280/97</v>
          </cell>
        </row>
        <row r="1744">
          <cell r="A1744" t="str">
            <v>5 S 01 101 27</v>
          </cell>
          <cell r="B1744" t="str">
            <v>-</v>
          </cell>
          <cell r="C1744" t="str">
            <v>Esc. carga transp. mat 2a cat DMT 1000 a 1200m c/e</v>
          </cell>
          <cell r="D1744" t="str">
            <v>m³</v>
          </cell>
          <cell r="H1744" t="str">
            <v>DNER-ES-280/97</v>
          </cell>
        </row>
        <row r="1745">
          <cell r="A1745" t="str">
            <v>5 S 01 101 28</v>
          </cell>
          <cell r="B1745" t="str">
            <v>-</v>
          </cell>
          <cell r="C1745" t="str">
            <v>Esc. carga transp. mat 2a cat DMT 1200 a 1400m c/e</v>
          </cell>
          <cell r="D1745" t="str">
            <v>m³</v>
          </cell>
          <cell r="H1745" t="str">
            <v>DNER-ES-280/97</v>
          </cell>
        </row>
        <row r="1746">
          <cell r="A1746" t="str">
            <v>5 S 01 101 29</v>
          </cell>
          <cell r="B1746" t="str">
            <v>-</v>
          </cell>
          <cell r="C1746" t="str">
            <v>Esc. carga transp. mat 2a cat DMT 1400 a 1600m c/e</v>
          </cell>
          <cell r="D1746" t="str">
            <v>m³</v>
          </cell>
          <cell r="H1746" t="str">
            <v>DNER-ES-280/97</v>
          </cell>
        </row>
        <row r="1747">
          <cell r="A1747" t="str">
            <v>5 S 01 101 30</v>
          </cell>
          <cell r="B1747" t="str">
            <v>-</v>
          </cell>
          <cell r="C1747" t="str">
            <v>Esc. carga transp. mat 2a cat DMT 1600 a 1800m c/e</v>
          </cell>
          <cell r="D1747" t="str">
            <v>m³</v>
          </cell>
          <cell r="H1747" t="str">
            <v>DNER-ES-280/97</v>
          </cell>
        </row>
        <row r="1748">
          <cell r="A1748" t="str">
            <v>5 S 01 101 31</v>
          </cell>
          <cell r="B1748" t="str">
            <v>-</v>
          </cell>
          <cell r="C1748" t="str">
            <v>Esc. carga transp. mat 2a cat DMT 1800 a 2000m c/e</v>
          </cell>
          <cell r="D1748" t="str">
            <v>m³</v>
          </cell>
          <cell r="H1748" t="str">
            <v>DNER-ES-280/97</v>
          </cell>
        </row>
        <row r="1749">
          <cell r="A1749" t="str">
            <v>5 S 01 101 32</v>
          </cell>
          <cell r="B1749" t="str">
            <v>-</v>
          </cell>
          <cell r="C1749" t="str">
            <v>Esc. carga transp. mat 2a cat DMT 2000 a 3000m c/e</v>
          </cell>
          <cell r="D1749" t="str">
            <v>m³</v>
          </cell>
          <cell r="H1749" t="str">
            <v>DNER-ES-280/97</v>
          </cell>
        </row>
        <row r="1750">
          <cell r="A1750" t="str">
            <v>5 S 01 101 33</v>
          </cell>
          <cell r="B1750" t="str">
            <v>-</v>
          </cell>
          <cell r="C1750" t="str">
            <v>Esc. carga transp. mat 2a cat DMT 3000 a 5000m c/e</v>
          </cell>
          <cell r="D1750" t="str">
            <v>m³</v>
          </cell>
          <cell r="H1750" t="str">
            <v>DNER-ES-280/97</v>
          </cell>
        </row>
        <row r="1751">
          <cell r="A1751" t="str">
            <v>5 S 01 102 01</v>
          </cell>
          <cell r="B1751" t="str">
            <v>-</v>
          </cell>
          <cell r="C1751" t="str">
            <v>Esc. carga transp. mat 3a cat DMT até 50m</v>
          </cell>
          <cell r="D1751" t="str">
            <v>m³</v>
          </cell>
          <cell r="H1751" t="str">
            <v>DNER-ES-280/97</v>
          </cell>
        </row>
        <row r="1752">
          <cell r="A1752" t="str">
            <v>5 S 01 102 02</v>
          </cell>
          <cell r="B1752" t="str">
            <v>-</v>
          </cell>
          <cell r="C1752" t="str">
            <v>Esc. carga transp. mat 3a cat DMT 50 a 200m</v>
          </cell>
          <cell r="D1752" t="str">
            <v>m³</v>
          </cell>
          <cell r="H1752" t="str">
            <v>DNER-ES-280/97</v>
          </cell>
        </row>
        <row r="1753">
          <cell r="A1753" t="str">
            <v>5 S 01 102 03</v>
          </cell>
          <cell r="B1753" t="str">
            <v>-</v>
          </cell>
          <cell r="C1753" t="str">
            <v>Esc. carga transp. mat 3a cat DMT 200 a 400m</v>
          </cell>
          <cell r="D1753" t="str">
            <v>m³</v>
          </cell>
          <cell r="H1753" t="str">
            <v>DNER-ES-280/97</v>
          </cell>
        </row>
        <row r="1754">
          <cell r="A1754" t="str">
            <v>5 S 01 102 04</v>
          </cell>
          <cell r="B1754" t="str">
            <v>-</v>
          </cell>
          <cell r="C1754" t="str">
            <v>Esc. carga transp. mat 3a cat DMT 400 a 600m</v>
          </cell>
          <cell r="D1754" t="str">
            <v>m³</v>
          </cell>
          <cell r="H1754" t="str">
            <v>DNER-ES-280/97</v>
          </cell>
        </row>
        <row r="1755">
          <cell r="A1755" t="str">
            <v>5 S 01 102 05</v>
          </cell>
          <cell r="B1755" t="str">
            <v>-</v>
          </cell>
          <cell r="C1755" t="str">
            <v>Esc. carga transp. mat 3a cat DMT 600 a 800m</v>
          </cell>
          <cell r="D1755" t="str">
            <v>m³</v>
          </cell>
          <cell r="H1755" t="str">
            <v>DNER-ES-280/97</v>
          </cell>
        </row>
        <row r="1756">
          <cell r="A1756" t="str">
            <v>5 S 01 102 06</v>
          </cell>
          <cell r="B1756" t="str">
            <v>-</v>
          </cell>
          <cell r="C1756" t="str">
            <v>Esc. carga transp. mat 3a cat DMT 800 a 1000m</v>
          </cell>
          <cell r="D1756" t="str">
            <v>m³</v>
          </cell>
          <cell r="H1756" t="str">
            <v>DNER-ES-280/97</v>
          </cell>
        </row>
        <row r="1757">
          <cell r="A1757" t="str">
            <v>5 S 01 102 07</v>
          </cell>
          <cell r="B1757" t="str">
            <v>-</v>
          </cell>
          <cell r="C1757" t="str">
            <v>Esc. carga transp. mat 3a cat DMT 1000 a 1200m</v>
          </cell>
          <cell r="D1757" t="str">
            <v>m³</v>
          </cell>
          <cell r="H1757" t="str">
            <v>DNER-ES-280/97</v>
          </cell>
        </row>
        <row r="1758">
          <cell r="A1758" t="str">
            <v>5 S 01 510 00</v>
          </cell>
          <cell r="B1758" t="str">
            <v>-</v>
          </cell>
          <cell r="C1758" t="str">
            <v>Compactação de aterros a 95% proctor normal</v>
          </cell>
          <cell r="D1758" t="str">
            <v>m³</v>
          </cell>
        </row>
        <row r="1759">
          <cell r="A1759" t="str">
            <v>5 S 01 511 00</v>
          </cell>
          <cell r="B1759" t="str">
            <v>-</v>
          </cell>
          <cell r="C1759" t="str">
            <v>Compactação de aterros a 100% proctor normal</v>
          </cell>
          <cell r="D1759" t="str">
            <v>m³</v>
          </cell>
        </row>
        <row r="1760">
          <cell r="A1760" t="str">
            <v>5 S 01 513 01</v>
          </cell>
          <cell r="B1760" t="str">
            <v>-</v>
          </cell>
          <cell r="C1760" t="str">
            <v>Compactação de material de "bota-fora"</v>
          </cell>
          <cell r="D1760" t="str">
            <v>m³</v>
          </cell>
        </row>
        <row r="1761">
          <cell r="A1761" t="str">
            <v>5 S 02 100 00</v>
          </cell>
          <cell r="B1761" t="str">
            <v>-</v>
          </cell>
          <cell r="C1761" t="str">
            <v>Reforço do subleito</v>
          </cell>
          <cell r="D1761" t="str">
            <v>m³</v>
          </cell>
        </row>
        <row r="1762">
          <cell r="A1762" t="str">
            <v>5 S 02 110 00</v>
          </cell>
          <cell r="B1762" t="str">
            <v>-</v>
          </cell>
          <cell r="C1762" t="str">
            <v>Regularização do subleito</v>
          </cell>
          <cell r="D1762" t="str">
            <v>m²</v>
          </cell>
          <cell r="H1762" t="str">
            <v>DNER-ES-299/97</v>
          </cell>
        </row>
        <row r="1763">
          <cell r="A1763" t="str">
            <v>5 S 02 110 01</v>
          </cell>
          <cell r="B1763" t="str">
            <v>-</v>
          </cell>
          <cell r="C1763" t="str">
            <v>Regul. subleito c/ fresa. corte contr. aut. greide</v>
          </cell>
          <cell r="D1763" t="str">
            <v>m²</v>
          </cell>
        </row>
        <row r="1764">
          <cell r="A1764" t="str">
            <v>5 S 02 200 00</v>
          </cell>
          <cell r="B1764" t="str">
            <v>-</v>
          </cell>
          <cell r="C1764" t="str">
            <v>Sub-base solo estabilizado granul. s/ mistura</v>
          </cell>
          <cell r="D1764" t="str">
            <v>m³</v>
          </cell>
          <cell r="H1764" t="str">
            <v>DNER-ES/301/97</v>
          </cell>
        </row>
        <row r="1765">
          <cell r="A1765" t="str">
            <v>5 S 02 200 01</v>
          </cell>
          <cell r="B1765" t="str">
            <v>-</v>
          </cell>
          <cell r="C1765" t="str">
            <v>Base solo estabilizado granul. s/ mistura</v>
          </cell>
          <cell r="D1765" t="str">
            <v>m³</v>
          </cell>
        </row>
        <row r="1766">
          <cell r="A1766" t="str">
            <v>5 S 02 201 00</v>
          </cell>
          <cell r="B1766" t="str">
            <v>-</v>
          </cell>
          <cell r="C1766" t="str">
            <v>Recomposição camada de base s/ adição de material</v>
          </cell>
          <cell r="D1766" t="str">
            <v>m²</v>
          </cell>
        </row>
        <row r="1767">
          <cell r="A1767" t="str">
            <v>5 S 02 210 00</v>
          </cell>
          <cell r="B1767" t="str">
            <v>-</v>
          </cell>
          <cell r="C1767" t="str">
            <v>Sub-base estabiliz. granul. c/ mist. solo na pista</v>
          </cell>
          <cell r="D1767" t="str">
            <v>m³</v>
          </cell>
        </row>
        <row r="1768">
          <cell r="A1768" t="str">
            <v>5 S 02 210 01</v>
          </cell>
          <cell r="B1768" t="str">
            <v>-</v>
          </cell>
          <cell r="C1768" t="str">
            <v>Sub-base estab. granul.c/mist. solo-areia na pista</v>
          </cell>
          <cell r="D1768" t="str">
            <v>m³</v>
          </cell>
        </row>
        <row r="1769">
          <cell r="A1769" t="str">
            <v>5 S 02 210 02</v>
          </cell>
          <cell r="B1769" t="str">
            <v>-</v>
          </cell>
          <cell r="C1769" t="str">
            <v>Base estabiliz.granul.c/ mist. solo areia na pista</v>
          </cell>
          <cell r="D1769" t="str">
            <v>m³</v>
          </cell>
        </row>
        <row r="1770">
          <cell r="A1770" t="str">
            <v>5 S 02 210 51</v>
          </cell>
          <cell r="B1770" t="str">
            <v>-</v>
          </cell>
          <cell r="C1770" t="str">
            <v>Sub-base est.gran.c/mist.solo-areia na pista AC</v>
          </cell>
          <cell r="D1770" t="str">
            <v>m³</v>
          </cell>
        </row>
        <row r="1771">
          <cell r="A1771" t="str">
            <v>5 S 02 210 52</v>
          </cell>
          <cell r="B1771" t="str">
            <v>-</v>
          </cell>
          <cell r="C1771" t="str">
            <v>Base estab.gran.c/mist.solo areia na pista AC</v>
          </cell>
          <cell r="D1771" t="str">
            <v>m³</v>
          </cell>
        </row>
        <row r="1772">
          <cell r="A1772" t="str">
            <v>5 S 02 220 00</v>
          </cell>
          <cell r="B1772" t="str">
            <v>-</v>
          </cell>
          <cell r="C1772" t="str">
            <v>Base estabilizada granul. c/ mistura solo-brita</v>
          </cell>
          <cell r="D1772" t="str">
            <v>m³</v>
          </cell>
        </row>
        <row r="1773">
          <cell r="A1773" t="str">
            <v>5 S 02 220 50</v>
          </cell>
          <cell r="B1773" t="str">
            <v>-</v>
          </cell>
          <cell r="C1773" t="str">
            <v>Base estabilizada granul.c/mist. solo-brita BC</v>
          </cell>
          <cell r="D1773" t="str">
            <v>m³</v>
          </cell>
        </row>
        <row r="1774">
          <cell r="A1774" t="str">
            <v>5 S 02 230 00</v>
          </cell>
          <cell r="B1774" t="str">
            <v>-</v>
          </cell>
          <cell r="C1774" t="str">
            <v>Base de brita graduada</v>
          </cell>
          <cell r="D1774" t="str">
            <v>m³</v>
          </cell>
        </row>
        <row r="1775">
          <cell r="A1775" t="str">
            <v>5 S 02 230 01</v>
          </cell>
          <cell r="B1775" t="str">
            <v>-</v>
          </cell>
          <cell r="C1775" t="str">
            <v>Base brita grad.c/distr.agreg. contr. autom.greide</v>
          </cell>
          <cell r="D1775" t="str">
            <v>m³</v>
          </cell>
        </row>
        <row r="1776">
          <cell r="A1776" t="str">
            <v>5 S 02 230 50</v>
          </cell>
          <cell r="B1776" t="str">
            <v>-</v>
          </cell>
          <cell r="C1776" t="str">
            <v>Base de brita graduada BC</v>
          </cell>
          <cell r="D1776" t="str">
            <v>m³</v>
          </cell>
        </row>
        <row r="1777">
          <cell r="A1777" t="str">
            <v>5 S 02 230 51</v>
          </cell>
          <cell r="B1777" t="str">
            <v>-</v>
          </cell>
          <cell r="C1777" t="str">
            <v>Base brita grad.c/dist.agreg.contr.aut.greide BC</v>
          </cell>
          <cell r="D1777" t="str">
            <v>m³</v>
          </cell>
        </row>
        <row r="1778">
          <cell r="A1778" t="str">
            <v>5 S 02 231 00</v>
          </cell>
          <cell r="B1778" t="str">
            <v>-</v>
          </cell>
          <cell r="C1778" t="str">
            <v>Base de macadame hidraúlico</v>
          </cell>
          <cell r="D1778" t="str">
            <v>m³</v>
          </cell>
        </row>
        <row r="1779">
          <cell r="A1779" t="str">
            <v>5 S 02 231 50</v>
          </cell>
          <cell r="B1779" t="str">
            <v>-</v>
          </cell>
          <cell r="C1779" t="str">
            <v>Base de macadame hidraúlico BC</v>
          </cell>
          <cell r="D1779" t="str">
            <v>m³</v>
          </cell>
        </row>
        <row r="1780">
          <cell r="A1780" t="str">
            <v>5 S 02 240 11</v>
          </cell>
          <cell r="B1780" t="str">
            <v>-</v>
          </cell>
          <cell r="C1780" t="str">
            <v>Recomposição camada de base c/ adição de cimento</v>
          </cell>
          <cell r="D1780" t="str">
            <v>m³</v>
          </cell>
        </row>
        <row r="1781">
          <cell r="A1781" t="str">
            <v>5 S 02 241 01</v>
          </cell>
          <cell r="B1781" t="str">
            <v>-</v>
          </cell>
          <cell r="C1781" t="str">
            <v>Base de solo cimento com mistura em usina</v>
          </cell>
          <cell r="D1781" t="str">
            <v>m³</v>
          </cell>
        </row>
        <row r="1782">
          <cell r="A1782" t="str">
            <v>5 S 02 243 01</v>
          </cell>
          <cell r="B1782" t="str">
            <v>-</v>
          </cell>
          <cell r="C1782" t="str">
            <v>Sub-base solo melhorado c/cimento c/mist. em usina</v>
          </cell>
          <cell r="D1782" t="str">
            <v>m³</v>
          </cell>
        </row>
        <row r="1783">
          <cell r="A1783" t="str">
            <v>5 S 02 249 11</v>
          </cell>
          <cell r="B1783" t="str">
            <v>-</v>
          </cell>
          <cell r="C1783" t="str">
            <v>Recomp. base c/ demol. do rev. e incorp. à base</v>
          </cell>
          <cell r="D1783" t="str">
            <v>m³</v>
          </cell>
        </row>
        <row r="1784">
          <cell r="A1784" t="str">
            <v>5 S 02 300 00</v>
          </cell>
          <cell r="B1784" t="str">
            <v>-</v>
          </cell>
          <cell r="C1784" t="str">
            <v>Imprimação</v>
          </cell>
          <cell r="D1784" t="str">
            <v>m²</v>
          </cell>
          <cell r="H1784" t="str">
            <v>DNER-ES-306/97</v>
          </cell>
        </row>
        <row r="1785">
          <cell r="A1785" t="str">
            <v>5 S 02 400 00</v>
          </cell>
          <cell r="B1785" t="str">
            <v>-</v>
          </cell>
          <cell r="C1785" t="str">
            <v>Pintura de ligação</v>
          </cell>
          <cell r="D1785" t="str">
            <v>m²</v>
          </cell>
          <cell r="H1785" t="str">
            <v>DNER-ES-307/97</v>
          </cell>
        </row>
        <row r="1786">
          <cell r="A1786" t="str">
            <v>5 S 02 500 00</v>
          </cell>
          <cell r="B1786" t="str">
            <v>-</v>
          </cell>
          <cell r="C1786" t="str">
            <v>Tratamento superficial simples c/ CAP</v>
          </cell>
          <cell r="D1786" t="str">
            <v>m²</v>
          </cell>
        </row>
        <row r="1787">
          <cell r="A1787" t="str">
            <v>5 S 02 500 01</v>
          </cell>
          <cell r="B1787" t="str">
            <v>-</v>
          </cell>
          <cell r="C1787" t="str">
            <v>Tratamento superficial simples c/ emulsão</v>
          </cell>
          <cell r="D1787" t="str">
            <v>m²</v>
          </cell>
        </row>
        <row r="1788">
          <cell r="A1788" t="str">
            <v>5 S 02 500 02</v>
          </cell>
          <cell r="B1788" t="str">
            <v>-</v>
          </cell>
          <cell r="C1788" t="str">
            <v>Tratamento superficial simples c/ banho diluído</v>
          </cell>
          <cell r="D1788" t="str">
            <v>m²</v>
          </cell>
        </row>
        <row r="1789">
          <cell r="A1789" t="str">
            <v>5 S 02 500 50</v>
          </cell>
          <cell r="B1789" t="str">
            <v>-</v>
          </cell>
          <cell r="C1789" t="str">
            <v>Tratamento superficial simples c/ CAP BC</v>
          </cell>
          <cell r="D1789" t="str">
            <v>m²</v>
          </cell>
        </row>
        <row r="1790">
          <cell r="A1790" t="str">
            <v>5 S 02 500 51</v>
          </cell>
          <cell r="B1790" t="str">
            <v>-</v>
          </cell>
          <cell r="C1790" t="str">
            <v>Tratamento superficial simples c/ emulsão BC</v>
          </cell>
          <cell r="D1790" t="str">
            <v>m²</v>
          </cell>
        </row>
        <row r="1791">
          <cell r="A1791" t="str">
            <v>5 S 02 500 52</v>
          </cell>
          <cell r="B1791" t="str">
            <v>-</v>
          </cell>
          <cell r="C1791" t="str">
            <v>Tratamento superficial simples c/banho diluído BC</v>
          </cell>
          <cell r="D1791" t="str">
            <v>m²</v>
          </cell>
        </row>
        <row r="1792">
          <cell r="A1792" t="str">
            <v>5 S 02 501 00</v>
          </cell>
          <cell r="B1792" t="str">
            <v>-</v>
          </cell>
          <cell r="C1792" t="str">
            <v>Tratamento superficial duplo c/ CAP</v>
          </cell>
          <cell r="D1792" t="str">
            <v>m²</v>
          </cell>
        </row>
        <row r="1793">
          <cell r="A1793" t="str">
            <v>5 S 02 501 01</v>
          </cell>
          <cell r="B1793" t="str">
            <v>-</v>
          </cell>
          <cell r="C1793" t="str">
            <v>Tratamento superficial duplo c/ emulsão</v>
          </cell>
          <cell r="D1793" t="str">
            <v>m²</v>
          </cell>
        </row>
        <row r="1794">
          <cell r="A1794" t="str">
            <v>5 S 02 501 02</v>
          </cell>
          <cell r="B1794" t="str">
            <v>-</v>
          </cell>
          <cell r="C1794" t="str">
            <v>Tratamento superficial duplo c/ banho diluído</v>
          </cell>
          <cell r="D1794" t="str">
            <v>m²</v>
          </cell>
        </row>
        <row r="1795">
          <cell r="A1795" t="str">
            <v>5 S 02 501 50</v>
          </cell>
          <cell r="B1795" t="str">
            <v>-</v>
          </cell>
          <cell r="C1795" t="str">
            <v>Tratamento superficial duplo c/ CAP BC</v>
          </cell>
          <cell r="D1795" t="str">
            <v>m²</v>
          </cell>
        </row>
        <row r="1796">
          <cell r="A1796" t="str">
            <v>5 S 02 501 51</v>
          </cell>
          <cell r="B1796" t="str">
            <v>-</v>
          </cell>
          <cell r="C1796" t="str">
            <v>Tratamento superficial duplo c/ emulsão BC</v>
          </cell>
          <cell r="D1796" t="str">
            <v>m²</v>
          </cell>
        </row>
        <row r="1797">
          <cell r="A1797" t="str">
            <v>5 S 02 501 52</v>
          </cell>
          <cell r="B1797" t="str">
            <v>-</v>
          </cell>
          <cell r="C1797" t="str">
            <v>Tratamento superficial duplo c/banho diluído BC</v>
          </cell>
          <cell r="D1797" t="str">
            <v>m²</v>
          </cell>
        </row>
        <row r="1798">
          <cell r="A1798" t="str">
            <v>5 S 02 502 00</v>
          </cell>
          <cell r="B1798" t="str">
            <v>-</v>
          </cell>
          <cell r="C1798" t="str">
            <v>Tratamento superficial triplo c/ CAP</v>
          </cell>
          <cell r="D1798" t="str">
            <v>m²</v>
          </cell>
        </row>
        <row r="1799">
          <cell r="A1799" t="str">
            <v>5 S 02 502 01</v>
          </cell>
          <cell r="B1799" t="str">
            <v>-</v>
          </cell>
          <cell r="C1799" t="str">
            <v>Tratamento superficial triplo c/ emulsão</v>
          </cell>
          <cell r="D1799" t="str">
            <v>m²</v>
          </cell>
        </row>
        <row r="1800">
          <cell r="A1800" t="str">
            <v>5 S 02 502 02</v>
          </cell>
          <cell r="B1800" t="str">
            <v>-</v>
          </cell>
          <cell r="C1800" t="str">
            <v>Tratamento superficial triplo c/ banho diluído</v>
          </cell>
          <cell r="D1800" t="str">
            <v>m²</v>
          </cell>
        </row>
        <row r="1801">
          <cell r="A1801" t="str">
            <v>5 S 02 502 50</v>
          </cell>
          <cell r="B1801" t="str">
            <v>-</v>
          </cell>
          <cell r="C1801" t="str">
            <v>Tratamento superficial triplo c/ CAP BC</v>
          </cell>
          <cell r="D1801" t="str">
            <v>m²</v>
          </cell>
        </row>
        <row r="1802">
          <cell r="A1802" t="str">
            <v>5 S 02 502 51</v>
          </cell>
          <cell r="B1802" t="str">
            <v>-</v>
          </cell>
          <cell r="C1802" t="str">
            <v>Tratamento superficial triplo c/ emulsão BC</v>
          </cell>
          <cell r="D1802" t="str">
            <v>m²</v>
          </cell>
        </row>
        <row r="1803">
          <cell r="A1803" t="str">
            <v>5 S 02 502 52</v>
          </cell>
          <cell r="B1803" t="str">
            <v>-</v>
          </cell>
          <cell r="C1803" t="str">
            <v>Tratamento superficial triplo c/ banho diluído BC</v>
          </cell>
          <cell r="D1803" t="str">
            <v>m²</v>
          </cell>
        </row>
        <row r="1804">
          <cell r="A1804" t="str">
            <v>5 S 02 511 01</v>
          </cell>
          <cell r="B1804" t="str">
            <v>-</v>
          </cell>
          <cell r="C1804" t="str">
            <v>Micro-revestimento a frio - Microflex 0,8cm</v>
          </cell>
          <cell r="D1804" t="str">
            <v>m²</v>
          </cell>
        </row>
        <row r="1805">
          <cell r="A1805" t="str">
            <v>5 S 02 511 02</v>
          </cell>
          <cell r="B1805" t="str">
            <v>-</v>
          </cell>
          <cell r="C1805" t="str">
            <v>Micro-revestimento a frio - Microflex 1,5 cm</v>
          </cell>
          <cell r="D1805" t="str">
            <v>m²</v>
          </cell>
        </row>
        <row r="1806">
          <cell r="A1806" t="str">
            <v>5 S 02 511 03</v>
          </cell>
          <cell r="B1806" t="str">
            <v>-</v>
          </cell>
          <cell r="C1806" t="str">
            <v>Micro-revestimento a frio - Microflex 2,0 cm</v>
          </cell>
          <cell r="D1806" t="str">
            <v>m²</v>
          </cell>
        </row>
        <row r="1807">
          <cell r="A1807" t="str">
            <v>5 S 02 511 04</v>
          </cell>
          <cell r="B1807" t="str">
            <v>-</v>
          </cell>
          <cell r="C1807" t="str">
            <v>Micro-revestimento a frio - Microflex - 2,5 cm</v>
          </cell>
          <cell r="D1807" t="str">
            <v>m²</v>
          </cell>
        </row>
        <row r="1808">
          <cell r="A1808" t="str">
            <v>5 S 02 511 51</v>
          </cell>
          <cell r="B1808" t="str">
            <v>-</v>
          </cell>
          <cell r="C1808" t="str">
            <v>Micro-revestimento a frio - Microflex 0,8cm BC</v>
          </cell>
          <cell r="D1808" t="str">
            <v>m²</v>
          </cell>
        </row>
        <row r="1809">
          <cell r="A1809" t="str">
            <v>5 S 02 511 52</v>
          </cell>
          <cell r="B1809" t="str">
            <v>-</v>
          </cell>
          <cell r="C1809" t="str">
            <v>Micro-revestimento a frio - Microflex 1,5 cm BC</v>
          </cell>
          <cell r="D1809" t="str">
            <v>m²</v>
          </cell>
        </row>
        <row r="1810">
          <cell r="A1810" t="str">
            <v>5 S 02 511 53</v>
          </cell>
          <cell r="B1810" t="str">
            <v>-</v>
          </cell>
          <cell r="C1810" t="str">
            <v>Micro-revestimento a frio - Microflex 2,0 cm BC</v>
          </cell>
          <cell r="D1810" t="str">
            <v>m²</v>
          </cell>
        </row>
        <row r="1811">
          <cell r="A1811" t="str">
            <v>5 S 02 511 54</v>
          </cell>
          <cell r="B1811" t="str">
            <v>-</v>
          </cell>
          <cell r="C1811" t="str">
            <v>Micro-revestimento a frio-Microflex-2,5 cm BC</v>
          </cell>
          <cell r="D1811" t="str">
            <v>m²</v>
          </cell>
        </row>
        <row r="1812">
          <cell r="A1812" t="str">
            <v>5 S 02 512 01</v>
          </cell>
          <cell r="B1812" t="str">
            <v>-</v>
          </cell>
          <cell r="C1812" t="str">
            <v>Lama asfáltica fina (granulometrias I e II)</v>
          </cell>
          <cell r="D1812" t="str">
            <v>m²</v>
          </cell>
        </row>
        <row r="1813">
          <cell r="A1813" t="str">
            <v>5 S 02 512 02</v>
          </cell>
          <cell r="B1813" t="str">
            <v>-</v>
          </cell>
          <cell r="C1813" t="str">
            <v>Lama asfáltica grossa (granulometrias III e IV)</v>
          </cell>
          <cell r="D1813" t="str">
            <v>m²</v>
          </cell>
        </row>
        <row r="1814">
          <cell r="A1814" t="str">
            <v>5 S 02 512 51</v>
          </cell>
          <cell r="B1814" t="str">
            <v>-</v>
          </cell>
          <cell r="C1814" t="str">
            <v>Lama asfáltica fina (granulometrias I e II) AC/BC</v>
          </cell>
          <cell r="D1814" t="str">
            <v>m²</v>
          </cell>
        </row>
        <row r="1815">
          <cell r="A1815" t="str">
            <v>5 S 02 512 52</v>
          </cell>
          <cell r="B1815" t="str">
            <v>-</v>
          </cell>
          <cell r="C1815" t="str">
            <v>Lama asfált.grossa (granulometrias III e IV) AC/BC</v>
          </cell>
          <cell r="D1815" t="str">
            <v>m²</v>
          </cell>
        </row>
        <row r="1816">
          <cell r="A1816" t="str">
            <v>5 S 02 530 00</v>
          </cell>
          <cell r="B1816" t="str">
            <v>-</v>
          </cell>
          <cell r="C1816" t="str">
            <v>Pré-misturado a frio</v>
          </cell>
          <cell r="D1816" t="str">
            <v>m³</v>
          </cell>
        </row>
        <row r="1817">
          <cell r="A1817" t="str">
            <v>5 S 02 530 50</v>
          </cell>
          <cell r="B1817" t="str">
            <v>-</v>
          </cell>
          <cell r="C1817" t="str">
            <v>Pré-misturado a frio AC/BC</v>
          </cell>
          <cell r="D1817" t="str">
            <v>m³</v>
          </cell>
        </row>
        <row r="1818">
          <cell r="A1818" t="str">
            <v>5 S 02 531 00</v>
          </cell>
          <cell r="B1818" t="str">
            <v>-</v>
          </cell>
          <cell r="C1818" t="str">
            <v>Macadame betuminoso por penetração</v>
          </cell>
          <cell r="D1818" t="str">
            <v>m³</v>
          </cell>
        </row>
        <row r="1819">
          <cell r="A1819" t="str">
            <v>5 S 02 531 50</v>
          </cell>
          <cell r="B1819" t="str">
            <v>-</v>
          </cell>
          <cell r="C1819" t="str">
            <v>Macadame betuminoso por penetração BC</v>
          </cell>
          <cell r="D1819" t="str">
            <v>m³</v>
          </cell>
        </row>
        <row r="1820">
          <cell r="A1820" t="str">
            <v>5 S 02 532 00</v>
          </cell>
          <cell r="B1820" t="str">
            <v>-</v>
          </cell>
          <cell r="C1820" t="str">
            <v>Areia-asfalto a quente</v>
          </cell>
          <cell r="D1820" t="str">
            <v>t</v>
          </cell>
        </row>
        <row r="1821">
          <cell r="A1821" t="str">
            <v>5 S 02 532 50</v>
          </cell>
          <cell r="B1821" t="str">
            <v>-</v>
          </cell>
          <cell r="C1821" t="str">
            <v>Areia-asfalto a quente AC</v>
          </cell>
          <cell r="D1821" t="str">
            <v>t</v>
          </cell>
        </row>
        <row r="1822">
          <cell r="A1822" t="str">
            <v>5 S 02 540 01</v>
          </cell>
          <cell r="B1822" t="str">
            <v>-</v>
          </cell>
          <cell r="C1822" t="str">
            <v>Conc. betumin.usinado a quente - capa de rolamento</v>
          </cell>
          <cell r="D1822" t="str">
            <v>t</v>
          </cell>
        </row>
        <row r="1823">
          <cell r="A1823" t="str">
            <v>5 S 02 540 02</v>
          </cell>
          <cell r="B1823" t="str">
            <v>-</v>
          </cell>
          <cell r="C1823" t="str">
            <v>Concreto betuminoso usinado a quente - binder</v>
          </cell>
          <cell r="D1823" t="str">
            <v>t</v>
          </cell>
        </row>
        <row r="1824">
          <cell r="A1824" t="str">
            <v>5 S 02 540 12</v>
          </cell>
          <cell r="B1824" t="str">
            <v>-</v>
          </cell>
          <cell r="C1824" t="str">
            <v>CBUQ reciclado em usina fixa</v>
          </cell>
          <cell r="D1824" t="str">
            <v>t</v>
          </cell>
        </row>
        <row r="1825">
          <cell r="A1825" t="str">
            <v>5 S 02 540 51</v>
          </cell>
          <cell r="B1825" t="str">
            <v>-</v>
          </cell>
          <cell r="C1825" t="str">
            <v>CBUQ -capa de rolamento AC/BC</v>
          </cell>
          <cell r="D1825" t="str">
            <v>t</v>
          </cell>
        </row>
        <row r="1826">
          <cell r="A1826" t="str">
            <v>5 S 02 540 52</v>
          </cell>
          <cell r="B1826" t="str">
            <v>-</v>
          </cell>
          <cell r="C1826" t="str">
            <v>CBUQ -binder AC/BC</v>
          </cell>
          <cell r="D1826" t="str">
            <v>t</v>
          </cell>
        </row>
        <row r="1827">
          <cell r="A1827" t="str">
            <v>5 S 02 540 62</v>
          </cell>
          <cell r="B1827" t="str">
            <v>-</v>
          </cell>
          <cell r="C1827" t="str">
            <v>CBUQ reciclado em usina fixa AC/BC</v>
          </cell>
          <cell r="D1827" t="str">
            <v>t</v>
          </cell>
        </row>
        <row r="1828">
          <cell r="A1828" t="str">
            <v>5 S 02 600 00</v>
          </cell>
          <cell r="B1828" t="str">
            <v>-</v>
          </cell>
          <cell r="C1828" t="str">
            <v>Manta sintét. p/ recap.asfál.- fornec. e aplicação</v>
          </cell>
          <cell r="D1828" t="str">
            <v>m²</v>
          </cell>
        </row>
        <row r="1829">
          <cell r="A1829" t="str">
            <v>5 S 02 607 00</v>
          </cell>
          <cell r="B1829" t="str">
            <v>-</v>
          </cell>
          <cell r="C1829" t="str">
            <v>Concreto cimento portland c/ equip. pequeno porte</v>
          </cell>
          <cell r="D1829" t="str">
            <v>m³</v>
          </cell>
        </row>
        <row r="1830">
          <cell r="A1830" t="str">
            <v>5 S 02 607 50</v>
          </cell>
          <cell r="B1830" t="str">
            <v>-</v>
          </cell>
          <cell r="C1830" t="str">
            <v>Concr.cimento portland c/equip.pequeno porte AC/BC</v>
          </cell>
          <cell r="D1830" t="str">
            <v>m³</v>
          </cell>
        </row>
        <row r="1831">
          <cell r="A1831" t="str">
            <v>5 S 02 702 00</v>
          </cell>
          <cell r="B1831" t="str">
            <v>-</v>
          </cell>
          <cell r="C1831" t="str">
            <v>Limpeza e enchimento de junta de pavimento de conc</v>
          </cell>
          <cell r="D1831" t="str">
            <v>m</v>
          </cell>
        </row>
        <row r="1832">
          <cell r="A1832" t="str">
            <v>5 S 02 905 00</v>
          </cell>
          <cell r="B1832" t="str">
            <v>-</v>
          </cell>
          <cell r="C1832" t="str">
            <v>Remoção mecanizada de revestimento betuminoso</v>
          </cell>
          <cell r="D1832" t="str">
            <v>m³</v>
          </cell>
          <cell r="H1832" t="str">
            <v>DNER-ES-321/97</v>
          </cell>
        </row>
        <row r="1833">
          <cell r="A1833" t="str">
            <v>5 S 02 905 01</v>
          </cell>
          <cell r="B1833" t="str">
            <v>-</v>
          </cell>
          <cell r="C1833" t="str">
            <v>Remoção manual de revestimento betuminoso</v>
          </cell>
          <cell r="D1833" t="str">
            <v>m³</v>
          </cell>
          <cell r="H1833" t="str">
            <v>DNER-ES-321/97</v>
          </cell>
        </row>
        <row r="1834">
          <cell r="A1834" t="str">
            <v>5 S 02 906 00</v>
          </cell>
          <cell r="B1834" t="str">
            <v>-</v>
          </cell>
          <cell r="C1834" t="str">
            <v>Remoção mecanizada da camada granular pavimento</v>
          </cell>
          <cell r="D1834" t="str">
            <v>m³</v>
          </cell>
          <cell r="H1834" t="str">
            <v>DNER-ES-321/97</v>
          </cell>
        </row>
        <row r="1835">
          <cell r="A1835" t="str">
            <v>5 S 02 906 01</v>
          </cell>
          <cell r="B1835" t="str">
            <v>-</v>
          </cell>
          <cell r="C1835" t="str">
            <v>Remoção manual da camada granular do pavimento</v>
          </cell>
          <cell r="D1835" t="str">
            <v>m³</v>
          </cell>
          <cell r="H1835" t="str">
            <v>DNER-ES-321/97</v>
          </cell>
        </row>
        <row r="1836">
          <cell r="A1836" t="str">
            <v>5 S 02 907 00</v>
          </cell>
          <cell r="B1836" t="str">
            <v>-</v>
          </cell>
          <cell r="C1836" t="str">
            <v>Remoção mecanizada material de baixa capac.suporte</v>
          </cell>
          <cell r="D1836" t="str">
            <v>m³</v>
          </cell>
          <cell r="H1836" t="str">
            <v>DNER-ES-321/97</v>
          </cell>
        </row>
        <row r="1837">
          <cell r="A1837" t="str">
            <v>5 S 02 907 01</v>
          </cell>
          <cell r="B1837" t="str">
            <v>-</v>
          </cell>
          <cell r="C1837" t="str">
            <v>Remoção manual de material de baixa capac.suporte</v>
          </cell>
          <cell r="D1837" t="str">
            <v>m³</v>
          </cell>
          <cell r="H1837" t="str">
            <v>DNER-ES-321/97</v>
          </cell>
        </row>
        <row r="1838">
          <cell r="A1838" t="str">
            <v>5 S 02 908 00</v>
          </cell>
          <cell r="B1838" t="str">
            <v>-</v>
          </cell>
          <cell r="C1838" t="str">
            <v>Arrancamento e remoção de paralelepípedos</v>
          </cell>
          <cell r="D1838" t="str">
            <v>m²</v>
          </cell>
        </row>
        <row r="1839">
          <cell r="A1839" t="str">
            <v>5 S 02 909 00</v>
          </cell>
          <cell r="B1839" t="str">
            <v>-</v>
          </cell>
          <cell r="C1839" t="str">
            <v>Arrancamento e remoção de meios-fios</v>
          </cell>
          <cell r="D1839" t="str">
            <v>m³</v>
          </cell>
        </row>
        <row r="1840">
          <cell r="A1840" t="str">
            <v>5 S 02 990 11</v>
          </cell>
          <cell r="B1840" t="str">
            <v>-</v>
          </cell>
          <cell r="C1840" t="str">
            <v>Fresagem contínua do revest. betuminoso</v>
          </cell>
          <cell r="D1840" t="str">
            <v>m³</v>
          </cell>
        </row>
        <row r="1841">
          <cell r="A1841" t="str">
            <v>5 S 02 990 12</v>
          </cell>
          <cell r="B1841" t="str">
            <v>-</v>
          </cell>
          <cell r="C1841" t="str">
            <v>Fresagem descontínua revest. betuminoso</v>
          </cell>
          <cell r="D1841" t="str">
            <v>m³</v>
          </cell>
        </row>
        <row r="1842">
          <cell r="A1842" t="str">
            <v>5 S 04 300 16</v>
          </cell>
          <cell r="B1842" t="str">
            <v>-</v>
          </cell>
          <cell r="C1842" t="str">
            <v>Bueiro met. chapas múltiplas D=1,60m galv.</v>
          </cell>
          <cell r="D1842" t="str">
            <v>m</v>
          </cell>
        </row>
        <row r="1843">
          <cell r="A1843" t="str">
            <v>5 S 04 300 20</v>
          </cell>
          <cell r="B1843" t="str">
            <v>-</v>
          </cell>
          <cell r="C1843" t="str">
            <v>Bueiro met. chapas múltiplas D=2,00m galv.</v>
          </cell>
          <cell r="D1843" t="str">
            <v>m</v>
          </cell>
        </row>
        <row r="1844">
          <cell r="A1844" t="str">
            <v>5 S 04 300 66</v>
          </cell>
          <cell r="B1844" t="str">
            <v>-</v>
          </cell>
          <cell r="C1844" t="str">
            <v>Bueiro met. chapas múltiplas D=1,60m galv. BC</v>
          </cell>
          <cell r="D1844" t="str">
            <v>m</v>
          </cell>
        </row>
        <row r="1845">
          <cell r="A1845" t="str">
            <v>5 S 04 300 70</v>
          </cell>
          <cell r="B1845" t="str">
            <v>-</v>
          </cell>
          <cell r="C1845" t="str">
            <v>Bueiro met. chapas múltiplas D=2,00m galv. BC</v>
          </cell>
          <cell r="D1845" t="str">
            <v>m</v>
          </cell>
        </row>
        <row r="1846">
          <cell r="A1846" t="str">
            <v>5 S 04 301 16</v>
          </cell>
          <cell r="B1846" t="str">
            <v>-</v>
          </cell>
          <cell r="C1846" t="str">
            <v>Bueiro met. chapas múltiplas D=1,60m rev. epoxy</v>
          </cell>
          <cell r="D1846" t="str">
            <v>m</v>
          </cell>
        </row>
        <row r="1847">
          <cell r="A1847" t="str">
            <v>5 S 04 301 20</v>
          </cell>
          <cell r="B1847" t="str">
            <v>-</v>
          </cell>
          <cell r="C1847" t="str">
            <v>Bueiro met. chapas múltiplas D=2,00m rev. epoxy</v>
          </cell>
          <cell r="D1847" t="str">
            <v>m</v>
          </cell>
        </row>
        <row r="1848">
          <cell r="A1848" t="str">
            <v>5 S 04 301 66</v>
          </cell>
          <cell r="B1848" t="str">
            <v>-</v>
          </cell>
          <cell r="C1848" t="str">
            <v>Bueiro met. chapas múlt. D=1,60m rev. epoxy BC</v>
          </cell>
          <cell r="D1848" t="str">
            <v>m</v>
          </cell>
        </row>
        <row r="1849">
          <cell r="A1849" t="str">
            <v>5 S 04 301 70</v>
          </cell>
          <cell r="B1849" t="str">
            <v>-</v>
          </cell>
          <cell r="C1849" t="str">
            <v>Bueiro met. chapas múlt. D=2,00m rev. epoxy BC</v>
          </cell>
          <cell r="D1849" t="str">
            <v>m</v>
          </cell>
        </row>
        <row r="1850">
          <cell r="A1850" t="str">
            <v>5 S 04 310 12</v>
          </cell>
          <cell r="B1850" t="str">
            <v>-</v>
          </cell>
          <cell r="C1850" t="str">
            <v>Bueiro met. s/interrupção traf. D=1,20m galv.</v>
          </cell>
          <cell r="D1850" t="str">
            <v>m</v>
          </cell>
        </row>
        <row r="1851">
          <cell r="A1851" t="str">
            <v>5 S 04 310 16</v>
          </cell>
          <cell r="B1851" t="str">
            <v>-</v>
          </cell>
          <cell r="C1851" t="str">
            <v>Bueiro met. s/ interrup. de tráf. D=1,60m galv.</v>
          </cell>
          <cell r="D1851" t="str">
            <v>m</v>
          </cell>
        </row>
        <row r="1852">
          <cell r="A1852" t="str">
            <v>5 S 04 310 20</v>
          </cell>
          <cell r="B1852" t="str">
            <v>-</v>
          </cell>
          <cell r="C1852" t="str">
            <v>Bueiro met. s/ interrup. de tráf. D=2,00m galv.</v>
          </cell>
          <cell r="D1852" t="str">
            <v>m</v>
          </cell>
        </row>
        <row r="1853">
          <cell r="A1853" t="str">
            <v>5 S 04 311 12</v>
          </cell>
          <cell r="B1853" t="str">
            <v>-</v>
          </cell>
          <cell r="C1853" t="str">
            <v>Bueiro met. s/interrupção traf. D=1,20m rev. epoxy</v>
          </cell>
          <cell r="D1853" t="str">
            <v>m</v>
          </cell>
        </row>
        <row r="1854">
          <cell r="A1854" t="str">
            <v>5 S 04 311 16</v>
          </cell>
          <cell r="B1854" t="str">
            <v>-</v>
          </cell>
          <cell r="C1854" t="str">
            <v>Bueiro met.s/interrupção traf. D=1,60 m rev.epoxy</v>
          </cell>
          <cell r="D1854" t="str">
            <v>m</v>
          </cell>
        </row>
        <row r="1855">
          <cell r="A1855" t="str">
            <v>5 S 04 311 20</v>
          </cell>
          <cell r="B1855" t="str">
            <v>-</v>
          </cell>
          <cell r="C1855" t="str">
            <v>Bueiro met.s/interrupção tráf. D=2,00 m rev. epoxy</v>
          </cell>
          <cell r="D1855" t="str">
            <v>m</v>
          </cell>
        </row>
        <row r="1856">
          <cell r="A1856" t="str">
            <v>5 S 04 999 01</v>
          </cell>
          <cell r="B1856" t="str">
            <v>-</v>
          </cell>
          <cell r="C1856" t="str">
            <v>Remoção de bueiros existentes</v>
          </cell>
          <cell r="D1856" t="str">
            <v>m</v>
          </cell>
        </row>
        <row r="1857">
          <cell r="A1857" t="str">
            <v>5 S 04 999 04</v>
          </cell>
          <cell r="B1857" t="str">
            <v>-</v>
          </cell>
          <cell r="C1857" t="str">
            <v>Restauração de disp. danif. com concr. fck=12 MPa</v>
          </cell>
          <cell r="D1857" t="str">
            <v>m³</v>
          </cell>
        </row>
        <row r="1858">
          <cell r="A1858" t="str">
            <v>5 S 04 999 07</v>
          </cell>
          <cell r="B1858" t="str">
            <v>-</v>
          </cell>
          <cell r="C1858" t="str">
            <v>Demolição de dispositivos de concreto simples</v>
          </cell>
          <cell r="D1858" t="str">
            <v>m³</v>
          </cell>
        </row>
        <row r="1859">
          <cell r="A1859" t="str">
            <v>5 S 04 999 08</v>
          </cell>
          <cell r="B1859" t="str">
            <v>-</v>
          </cell>
          <cell r="C1859" t="str">
            <v>Demolição de dispositivos de concreto armado</v>
          </cell>
          <cell r="D1859" t="str">
            <v>m³</v>
          </cell>
        </row>
        <row r="1860">
          <cell r="A1860" t="str">
            <v>5 S 04 999 54</v>
          </cell>
          <cell r="B1860" t="str">
            <v>-</v>
          </cell>
          <cell r="C1860" t="str">
            <v>Restaur.de disp.danif.com concr. fck=12 MPa AC/BC</v>
          </cell>
          <cell r="D1860" t="str">
            <v>m³</v>
          </cell>
        </row>
        <row r="1861">
          <cell r="A1861" t="str">
            <v>5 S 05 100 00</v>
          </cell>
          <cell r="B1861" t="str">
            <v>-</v>
          </cell>
          <cell r="C1861" t="str">
            <v>Enleivamento</v>
          </cell>
          <cell r="D1861" t="str">
            <v>m²</v>
          </cell>
        </row>
        <row r="1862">
          <cell r="A1862" t="str">
            <v>5 S 05 102 00</v>
          </cell>
          <cell r="B1862" t="str">
            <v>-</v>
          </cell>
          <cell r="C1862" t="str">
            <v>Hidrossemeadura</v>
          </cell>
          <cell r="D1862" t="str">
            <v>m²</v>
          </cell>
        </row>
        <row r="1863">
          <cell r="A1863" t="str">
            <v>5 S 05 300 01</v>
          </cell>
          <cell r="B1863" t="str">
            <v>-</v>
          </cell>
          <cell r="C1863" t="str">
            <v>Alvenaria de pedra arrumada</v>
          </cell>
          <cell r="D1863" t="str">
            <v>m³</v>
          </cell>
        </row>
        <row r="1864">
          <cell r="A1864" t="str">
            <v>5 S 05 300 02</v>
          </cell>
          <cell r="B1864" t="str">
            <v>-</v>
          </cell>
          <cell r="C1864" t="str">
            <v>Enrocamento de pedra jogada</v>
          </cell>
          <cell r="D1864" t="str">
            <v>m³</v>
          </cell>
        </row>
        <row r="1865">
          <cell r="A1865" t="str">
            <v>5 S 05 301 00</v>
          </cell>
          <cell r="B1865" t="str">
            <v>-</v>
          </cell>
          <cell r="C1865" t="str">
            <v>Alvenaria de pedra argamassada</v>
          </cell>
          <cell r="D1865" t="str">
            <v>m³</v>
          </cell>
        </row>
        <row r="1866">
          <cell r="A1866" t="str">
            <v>5 S 05 301 50</v>
          </cell>
          <cell r="B1866" t="str">
            <v>-</v>
          </cell>
          <cell r="C1866" t="str">
            <v>Alvenaria de pedra argamassada AC/PC</v>
          </cell>
          <cell r="D1866" t="str">
            <v>m³</v>
          </cell>
        </row>
        <row r="1867">
          <cell r="A1867" t="str">
            <v>5 S 05 302 01</v>
          </cell>
          <cell r="B1867" t="str">
            <v>-</v>
          </cell>
          <cell r="C1867" t="str">
            <v>Muro de gabião tipo caixa</v>
          </cell>
          <cell r="D1867" t="str">
            <v>m³</v>
          </cell>
        </row>
        <row r="1868">
          <cell r="A1868" t="str">
            <v>5 S 05 303 01</v>
          </cell>
          <cell r="B1868" t="str">
            <v>-</v>
          </cell>
          <cell r="C1868" t="str">
            <v>Terra armada - ECE - greide 0,0&lt;h&lt;6,00m</v>
          </cell>
          <cell r="D1868" t="str">
            <v>m²</v>
          </cell>
        </row>
        <row r="1869">
          <cell r="A1869" t="str">
            <v>5 S 05 303 02</v>
          </cell>
          <cell r="B1869" t="str">
            <v>-</v>
          </cell>
          <cell r="C1869" t="str">
            <v>Terra armada - ECE - greide 6,0&lt;h&lt;9,00</v>
          </cell>
          <cell r="D1869" t="str">
            <v>m²</v>
          </cell>
        </row>
        <row r="1870">
          <cell r="A1870" t="str">
            <v>5 S 05 303 03</v>
          </cell>
          <cell r="B1870" t="str">
            <v>-</v>
          </cell>
          <cell r="C1870" t="str">
            <v>Terra armada - ECE - greide 9,0&lt;h&lt;12,00m</v>
          </cell>
          <cell r="D1870" t="str">
            <v>m²</v>
          </cell>
        </row>
        <row r="1871">
          <cell r="A1871" t="str">
            <v>5 S 05 303 04</v>
          </cell>
          <cell r="B1871" t="str">
            <v>-</v>
          </cell>
          <cell r="C1871" t="str">
            <v>Terra armada - ECE - pé de talude 0,0&lt;h&lt;6,00m</v>
          </cell>
          <cell r="D1871" t="str">
            <v>m²</v>
          </cell>
        </row>
        <row r="1872">
          <cell r="A1872" t="str">
            <v>5 S 05 303 05</v>
          </cell>
          <cell r="B1872" t="str">
            <v>-</v>
          </cell>
          <cell r="C1872" t="str">
            <v>Terra armada - ECE - pé de talude 6,0&lt;h&lt;9,00m</v>
          </cell>
          <cell r="D1872" t="str">
            <v>m²</v>
          </cell>
        </row>
        <row r="1873">
          <cell r="A1873" t="str">
            <v>5 S 05 303 06</v>
          </cell>
          <cell r="B1873" t="str">
            <v>-</v>
          </cell>
          <cell r="C1873" t="str">
            <v>Terra armada - ECE - pé de talude 9,0&lt;h&lt;12,00m</v>
          </cell>
          <cell r="D1873" t="str">
            <v>m²</v>
          </cell>
        </row>
        <row r="1874">
          <cell r="A1874" t="str">
            <v>5 S 05 303 07</v>
          </cell>
          <cell r="B1874" t="str">
            <v>-</v>
          </cell>
          <cell r="C1874" t="str">
            <v>Terra armada - ECE - encontro portante 0,0&lt;h&lt;6,0m</v>
          </cell>
          <cell r="D1874" t="str">
            <v>m²</v>
          </cell>
        </row>
        <row r="1875">
          <cell r="A1875" t="str">
            <v>5 S 05 303 08</v>
          </cell>
          <cell r="B1875" t="str">
            <v>-</v>
          </cell>
          <cell r="C1875" t="str">
            <v>Terra armada - ECE - encontro portante 6,0&lt;h&lt;9,00m</v>
          </cell>
          <cell r="D1875" t="str">
            <v>m²</v>
          </cell>
        </row>
        <row r="1876">
          <cell r="A1876" t="str">
            <v>5 S 05 303 09</v>
          </cell>
          <cell r="B1876" t="str">
            <v>-</v>
          </cell>
          <cell r="C1876" t="str">
            <v>Escamas de concreto armado para terra armada</v>
          </cell>
          <cell r="D1876" t="str">
            <v>m³</v>
          </cell>
        </row>
        <row r="1877">
          <cell r="A1877" t="str">
            <v>5 S 05 303 10</v>
          </cell>
          <cell r="B1877" t="str">
            <v>-</v>
          </cell>
          <cell r="C1877" t="str">
            <v>Conc. de soleira e arrem. de maciço de terra arm.</v>
          </cell>
          <cell r="D1877" t="str">
            <v>m³</v>
          </cell>
        </row>
        <row r="1878">
          <cell r="A1878" t="str">
            <v>5 S 05 303 11</v>
          </cell>
          <cell r="B1878" t="str">
            <v>-</v>
          </cell>
          <cell r="C1878" t="str">
            <v>Montagem de maciço terra armada</v>
          </cell>
          <cell r="D1878" t="str">
            <v>m²</v>
          </cell>
        </row>
        <row r="1879">
          <cell r="A1879" t="str">
            <v>5 S 05 303 59</v>
          </cell>
          <cell r="B1879" t="str">
            <v>-</v>
          </cell>
          <cell r="C1879" t="str">
            <v>Escamas de concreto armado para terra armada AC/BC</v>
          </cell>
          <cell r="D1879" t="str">
            <v>m³</v>
          </cell>
        </row>
        <row r="1880">
          <cell r="A1880" t="str">
            <v>5 S 05 303 60</v>
          </cell>
          <cell r="B1880" t="str">
            <v>-</v>
          </cell>
          <cell r="C1880" t="str">
            <v>Concr. soleira arremate de maciço terra arm. AC/BC</v>
          </cell>
          <cell r="D1880" t="str">
            <v>m³</v>
          </cell>
        </row>
        <row r="1881">
          <cell r="A1881" t="str">
            <v>5 S 05 340 01</v>
          </cell>
          <cell r="B1881" t="str">
            <v>-</v>
          </cell>
          <cell r="C1881" t="str">
            <v>Execução cortina atirantada conc.armado fck=15 MPa</v>
          </cell>
          <cell r="D1881" t="str">
            <v>m³</v>
          </cell>
        </row>
        <row r="1882">
          <cell r="A1882" t="str">
            <v>5 S 05 340 51</v>
          </cell>
          <cell r="B1882" t="str">
            <v>-</v>
          </cell>
          <cell r="C1882" t="str">
            <v>Exec.cortina atirant.concr.armado fck=15 MPa AC/BC</v>
          </cell>
          <cell r="D1882" t="str">
            <v>m³</v>
          </cell>
        </row>
        <row r="1883">
          <cell r="A1883" t="str">
            <v>5 S 05 900 01</v>
          </cell>
          <cell r="B1883" t="str">
            <v>-</v>
          </cell>
          <cell r="C1883" t="str">
            <v>Execução tirante protendido cortina atirantada</v>
          </cell>
          <cell r="D1883" t="str">
            <v>m</v>
          </cell>
        </row>
        <row r="1884">
          <cell r="A1884" t="str">
            <v>5 S 06 400 01</v>
          </cell>
          <cell r="B1884" t="str">
            <v>-</v>
          </cell>
          <cell r="C1884" t="str">
            <v>Cercas arame farp. c/ mourão conc. seção quadr.</v>
          </cell>
          <cell r="D1884" t="str">
            <v>m</v>
          </cell>
        </row>
        <row r="1885">
          <cell r="A1885" t="str">
            <v>5 S 06 400 02</v>
          </cell>
          <cell r="B1885" t="str">
            <v>-</v>
          </cell>
          <cell r="C1885" t="str">
            <v>Cerca arame farp. c/ mourão de conc. seção triang</v>
          </cell>
          <cell r="D1885" t="str">
            <v>m</v>
          </cell>
        </row>
        <row r="1886">
          <cell r="A1886" t="str">
            <v>5 S 06 400 51</v>
          </cell>
          <cell r="B1886" t="str">
            <v>-</v>
          </cell>
          <cell r="C1886" t="str">
            <v>Cercas arame farp. c/mourão conc.seção quadr.AC/BC</v>
          </cell>
          <cell r="D1886" t="str">
            <v>m</v>
          </cell>
        </row>
        <row r="1887">
          <cell r="A1887" t="str">
            <v>5 S 06 400 52</v>
          </cell>
          <cell r="B1887" t="str">
            <v>-</v>
          </cell>
          <cell r="C1887" t="str">
            <v>Cerca arame farp. c/mourão concr.sec. triang.AC/BC</v>
          </cell>
          <cell r="D1887" t="str">
            <v>m</v>
          </cell>
        </row>
        <row r="1888">
          <cell r="A1888" t="str">
            <v>5 S 06 410 00</v>
          </cell>
          <cell r="B1888" t="str">
            <v>-</v>
          </cell>
          <cell r="C1888" t="str">
            <v>Cercas arame farpado com suporte madeira</v>
          </cell>
          <cell r="D1888" t="str">
            <v>m</v>
          </cell>
        </row>
        <row r="1889">
          <cell r="A1889" t="str">
            <v>5 S 09 001 07</v>
          </cell>
          <cell r="B1889" t="str">
            <v>-</v>
          </cell>
          <cell r="C1889" t="str">
            <v>Transporte local em rodov. não pavim.</v>
          </cell>
          <cell r="D1889" t="str">
            <v>tkm</v>
          </cell>
        </row>
        <row r="1890">
          <cell r="A1890" t="str">
            <v>5 S 09 001 90</v>
          </cell>
          <cell r="B1890" t="str">
            <v>-</v>
          </cell>
          <cell r="C1890" t="str">
            <v>Transporte comercial c/ carroc. rodov. não pav.</v>
          </cell>
          <cell r="D1890" t="str">
            <v>tkm</v>
          </cell>
        </row>
        <row r="1891">
          <cell r="A1891" t="str">
            <v>5 S 09 001 91</v>
          </cell>
          <cell r="B1891" t="str">
            <v>-</v>
          </cell>
          <cell r="C1891" t="str">
            <v>Transporte comercial c/ basc. 10m3 rod. não pav.</v>
          </cell>
          <cell r="D1891" t="str">
            <v>tkm</v>
          </cell>
        </row>
        <row r="1892">
          <cell r="A1892" t="str">
            <v>5 S 09 002 07</v>
          </cell>
          <cell r="B1892" t="str">
            <v>-</v>
          </cell>
          <cell r="C1892" t="str">
            <v>Transporte local em rodov. pavim.</v>
          </cell>
          <cell r="D1892" t="str">
            <v>tkm</v>
          </cell>
        </row>
        <row r="1893">
          <cell r="A1893" t="str">
            <v>5 S 09 002 90</v>
          </cell>
          <cell r="B1893" t="str">
            <v>-</v>
          </cell>
          <cell r="C1893" t="str">
            <v>Transporte comercial c/ carroceria rodov. pav.</v>
          </cell>
          <cell r="D1893" t="str">
            <v>tk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 e Veiculos Alugados"/>
      <sheetName val="ALYSSON 2"/>
      <sheetName val="Pedreiro"/>
      <sheetName val="1.6"/>
      <sheetName val="ALYSSON%202.xls"/>
    </sheetNames>
    <definedNames>
      <definedName name="QWWEEEEEEEE" refersTo="#REF!"/>
    </defined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s PGQ"/>
      <sheetName val="Equipamentos"/>
      <sheetName val="Teor"/>
      <sheetName val="QuQuant"/>
      <sheetName val="Tabela Abril 2000"/>
      <sheetName val="TABELA"/>
      <sheetName val="Dados"/>
      <sheetName val="INVENTÁRIO"/>
      <sheetName val="8ª MP_BR_459"/>
      <sheetName val="Quadro Geral"/>
      <sheetName val="PSCEGERAL"/>
      <sheetName val="Planilha"/>
      <sheetName val="PQ"/>
      <sheetName val="PROJETO"/>
      <sheetName val="qorcamentodnerL1"/>
      <sheetName val="Page 1"/>
      <sheetName val="CRECHES"/>
      <sheetName val="MOBILIZ-CANTEI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ntrada"/>
      <sheetName val="Calendário"/>
      <sheetName val="Prod 1S"/>
      <sheetName val="Prod 2S"/>
      <sheetName val="Prod 3S"/>
      <sheetName val="Prod 4S"/>
      <sheetName val="RESUMO TOTAL"/>
      <sheetName val="Composição"/>
      <sheetName val="Contrato"/>
      <sheetName val="Solução Medição"/>
      <sheetName val="MEDIÇÃO"/>
      <sheetName val="Resumo Produção"/>
      <sheetName val="Produção"/>
      <sheetName val="Correção de Defeito"/>
      <sheetName val="Correção de Defeito Demol Mec"/>
      <sheetName val="QUÍMICAS"/>
      <sheetName val="TB P KM"/>
      <sheetName val="Recomp Guarda Corpo"/>
      <sheetName val="Concreto-Forma-Brita-Aço"/>
      <sheetName val="Renov Sinal Vert"/>
      <sheetName val="Recompos Mec aterro"/>
      <sheetName val="Enrocam Pedra Jogada"/>
      <sheetName val="Sarjeta"/>
      <sheetName val="Sarjeta Geral  (2)"/>
      <sheetName val="Tapa Buraco - Deni"/>
      <sheetName val="Recomposição de Placa - Deni"/>
      <sheetName val="Limpeza de Placa - Deni"/>
      <sheetName val="Abertura de Vala de Drenagem"/>
      <sheetName val="Limpeza de Pista,Faixa - Deni"/>
      <sheetName val="Correção de Defeitos"/>
      <sheetName val="Brita Graduada"/>
      <sheetName val="Roçada Manual - Valdomiro"/>
      <sheetName val="Área Gramada - Valdomiro"/>
      <sheetName val="Corte de Tocos - Valdomiro"/>
      <sheetName val="Limpeza de Sar. e MF - Valdomir"/>
      <sheetName val="Limpeza Mecanizada"/>
      <sheetName val="Teor"/>
      <sheetName val="Equipamentos"/>
      <sheetName val="DADOS"/>
      <sheetName val="eq"/>
      <sheetName val="mo"/>
      <sheetName val="Mão de Obra"/>
      <sheetName val="PROJETO"/>
      <sheetName val="Resumo"/>
    </sheetNames>
    <sheetDataSet>
      <sheetData sheetId="0"/>
      <sheetData sheetId="1">
        <row r="15">
          <cell r="A15">
            <v>3953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 Rodoviários"/>
      <sheetName val="Orçamento"/>
      <sheetName val="Distancia"/>
      <sheetName val="Transporte 01"/>
      <sheetName val="Transporte 02"/>
      <sheetName val="Transporte 03"/>
      <sheetName val="Transporte 04"/>
      <sheetName val="Transporte 05"/>
      <sheetName val="Transporte 06"/>
      <sheetName val="Transporte 07"/>
      <sheetName val="Transporte 08"/>
      <sheetName val="Plan2"/>
    </sheetNames>
    <sheetDataSet>
      <sheetData sheetId="0" refreshError="1">
        <row r="3">
          <cell r="A3" t="str">
            <v>1 A 00 102 00</v>
          </cell>
          <cell r="B3" t="str">
            <v>Transporte local de material betuminoso</v>
          </cell>
          <cell r="C3" t="str">
            <v>tkm</v>
          </cell>
          <cell r="D3">
            <v>0.9</v>
          </cell>
        </row>
        <row r="4">
          <cell r="A4" t="str">
            <v>1 A 00 301 00</v>
          </cell>
          <cell r="B4" t="str">
            <v>Fornecimento de Aço CA-25</v>
          </cell>
          <cell r="C4" t="str">
            <v>kg</v>
          </cell>
          <cell r="D4">
            <v>3.37</v>
          </cell>
        </row>
        <row r="5">
          <cell r="A5" t="str">
            <v>1 A 00 302 00</v>
          </cell>
          <cell r="B5" t="str">
            <v>Fornecimento de Aço CA-50</v>
          </cell>
          <cell r="C5" t="str">
            <v>kg</v>
          </cell>
          <cell r="D5">
            <v>3.15</v>
          </cell>
        </row>
        <row r="6">
          <cell r="A6" t="str">
            <v>1 A 00 303 00</v>
          </cell>
          <cell r="B6" t="str">
            <v>Fornecimento de Aço CA-60</v>
          </cell>
          <cell r="C6" t="str">
            <v>kg</v>
          </cell>
          <cell r="D6">
            <v>3.73</v>
          </cell>
        </row>
        <row r="7">
          <cell r="A7" t="str">
            <v>1 A 00 716 00</v>
          </cell>
          <cell r="B7" t="str">
            <v>Areia Comercial</v>
          </cell>
          <cell r="C7" t="str">
            <v>m3</v>
          </cell>
          <cell r="D7">
            <v>30</v>
          </cell>
        </row>
        <row r="8">
          <cell r="A8" t="str">
            <v>1 A 00 901 01</v>
          </cell>
          <cell r="B8" t="str">
            <v>Alvenaria de pedra argamassada</v>
          </cell>
          <cell r="C8" t="str">
            <v>m3</v>
          </cell>
          <cell r="D8">
            <v>105.8</v>
          </cell>
        </row>
        <row r="9">
          <cell r="A9" t="str">
            <v>1 A 00 903 01</v>
          </cell>
          <cell r="B9" t="str">
            <v>Dentes para bueiros duplos D=1,00 m</v>
          </cell>
          <cell r="C9" t="str">
            <v>und</v>
          </cell>
          <cell r="D9">
            <v>82.34</v>
          </cell>
        </row>
        <row r="10">
          <cell r="A10" t="str">
            <v>1 A 00 904 01</v>
          </cell>
          <cell r="B10" t="str">
            <v>Dentes para bueiros duplos D=1,20 m</v>
          </cell>
          <cell r="C10" t="str">
            <v>und</v>
          </cell>
          <cell r="D10">
            <v>92.63</v>
          </cell>
        </row>
        <row r="11">
          <cell r="A11" t="str">
            <v>1 A 00 908 01</v>
          </cell>
          <cell r="B11" t="str">
            <v>Dentes para bueiros simples D=1,00 m</v>
          </cell>
          <cell r="C11" t="str">
            <v>und</v>
          </cell>
          <cell r="D11">
            <v>41.1</v>
          </cell>
        </row>
        <row r="12">
          <cell r="A12" t="str">
            <v>1 A 00 909 01</v>
          </cell>
          <cell r="B12" t="str">
            <v>Dentes para bueiros simples D=1,20 m</v>
          </cell>
          <cell r="C12" t="str">
            <v>und</v>
          </cell>
          <cell r="D12">
            <v>46.38</v>
          </cell>
        </row>
        <row r="13">
          <cell r="A13" t="str">
            <v>1 A 00 912 01</v>
          </cell>
          <cell r="B13" t="str">
            <v>Dentes para bueiros triplos D=1,20 m</v>
          </cell>
          <cell r="C13" t="str">
            <v>und</v>
          </cell>
          <cell r="D13">
            <v>139.01</v>
          </cell>
        </row>
        <row r="14">
          <cell r="A14" t="str">
            <v>1 A 00 963 00</v>
          </cell>
          <cell r="B14" t="str">
            <v>Peças de Desgaste do Britador 80m3/h</v>
          </cell>
          <cell r="C14" t="str">
            <v>cjh</v>
          </cell>
          <cell r="D14">
            <v>156.22</v>
          </cell>
        </row>
        <row r="15">
          <cell r="A15" t="str">
            <v>1 A 00 964 00</v>
          </cell>
          <cell r="B15" t="str">
            <v>Peças de desgaste britador prod. de rachão</v>
          </cell>
          <cell r="C15" t="str">
            <v>cjh</v>
          </cell>
          <cell r="D15">
            <v>39.35</v>
          </cell>
        </row>
        <row r="16">
          <cell r="A16" t="str">
            <v>1 A 00 999 06</v>
          </cell>
          <cell r="B16" t="str">
            <v>Solo local / selo de argila apiloado</v>
          </cell>
          <cell r="C16" t="str">
            <v>m3</v>
          </cell>
          <cell r="D16">
            <v>9.57</v>
          </cell>
        </row>
        <row r="17">
          <cell r="A17" t="str">
            <v>1 A 01 100 01</v>
          </cell>
          <cell r="B17" t="str">
            <v>Limpeza camada vegetal em jazida (const e restr.)</v>
          </cell>
          <cell r="C17" t="str">
            <v>m2</v>
          </cell>
          <cell r="D17">
            <v>0.3</v>
          </cell>
        </row>
        <row r="18">
          <cell r="A18" t="str">
            <v>1 A 01 105 01</v>
          </cell>
          <cell r="B18" t="str">
            <v>Expurgo de jazida (const e restr)</v>
          </cell>
          <cell r="C18" t="str">
            <v>m3</v>
          </cell>
          <cell r="D18">
            <v>1.6</v>
          </cell>
        </row>
        <row r="19">
          <cell r="A19" t="str">
            <v>1 A 01 120 01</v>
          </cell>
          <cell r="B19" t="str">
            <v>Escav. e carga de mater. de jazida(const e restr)</v>
          </cell>
          <cell r="C19" t="str">
            <v>m3</v>
          </cell>
          <cell r="D19">
            <v>3.45</v>
          </cell>
        </row>
        <row r="20">
          <cell r="A20" t="str">
            <v>1 A 01 150 01</v>
          </cell>
          <cell r="B20" t="str">
            <v>Rocha p/ britagem c/ perfur. sobre esteira</v>
          </cell>
          <cell r="C20" t="str">
            <v>m3</v>
          </cell>
          <cell r="D20">
            <v>20.23</v>
          </cell>
        </row>
        <row r="21">
          <cell r="A21" t="str">
            <v>1 A 01 155 01</v>
          </cell>
          <cell r="B21" t="str">
            <v>Rachão e pedra-de-mão produzidos-(const e rest)</v>
          </cell>
          <cell r="C21" t="str">
            <v>m3</v>
          </cell>
          <cell r="D21">
            <v>16.61</v>
          </cell>
        </row>
        <row r="22">
          <cell r="A22" t="str">
            <v>1 A 01 200 01</v>
          </cell>
          <cell r="B22" t="str">
            <v>Brita produzida em central de britagem de 80 m3/h</v>
          </cell>
          <cell r="C22" t="str">
            <v>m3</v>
          </cell>
          <cell r="D22">
            <v>19.5</v>
          </cell>
        </row>
        <row r="23">
          <cell r="A23" t="str">
            <v>1 A 01 390 02</v>
          </cell>
          <cell r="B23" t="str">
            <v>Usinagem de CBUQ (capa de rolamento)</v>
          </cell>
          <cell r="C23" t="str">
            <v>t</v>
          </cell>
          <cell r="D23">
            <v>33.840000000000003</v>
          </cell>
        </row>
        <row r="24">
          <cell r="A24" t="str">
            <v>1 A 01 401 01</v>
          </cell>
          <cell r="B24" t="str">
            <v>Fôrma comum de madeira</v>
          </cell>
          <cell r="C24" t="str">
            <v>m2</v>
          </cell>
          <cell r="D24">
            <v>32.29</v>
          </cell>
        </row>
        <row r="25">
          <cell r="A25" t="str">
            <v>1 A 01 402 01</v>
          </cell>
          <cell r="B25" t="str">
            <v>Fôrma de placa compensada resinada</v>
          </cell>
          <cell r="C25" t="str">
            <v>m2</v>
          </cell>
          <cell r="D25">
            <v>25.05</v>
          </cell>
        </row>
        <row r="26">
          <cell r="A26" t="str">
            <v>1 A 01 407 01</v>
          </cell>
          <cell r="B26" t="str">
            <v>Confecção e lançam. de concreto magro em betoneira</v>
          </cell>
          <cell r="C26" t="str">
            <v>m3</v>
          </cell>
          <cell r="D26">
            <v>138.16999999999999</v>
          </cell>
        </row>
        <row r="27">
          <cell r="A27" t="str">
            <v>1 A 01 410 01</v>
          </cell>
          <cell r="B27" t="str">
            <v>Concreto fck=10MPa contr raz uso geral conf e lanç</v>
          </cell>
          <cell r="C27" t="str">
            <v>m3</v>
          </cell>
          <cell r="D27">
            <v>159.71</v>
          </cell>
        </row>
        <row r="28">
          <cell r="A28" t="str">
            <v>1 A 01 412 01</v>
          </cell>
          <cell r="B28" t="str">
            <v>Concreto fck=12MPa contr raz uso geral conf e lanç</v>
          </cell>
          <cell r="C28" t="str">
            <v>m3</v>
          </cell>
          <cell r="D28">
            <v>165.47</v>
          </cell>
        </row>
        <row r="29">
          <cell r="A29" t="str">
            <v>1 A 01 415 01</v>
          </cell>
          <cell r="B29" t="str">
            <v>Concr estr fck=15MPa contr raz uso ger conf e lanç</v>
          </cell>
          <cell r="C29" t="str">
            <v>m3</v>
          </cell>
          <cell r="D29">
            <v>171.69</v>
          </cell>
        </row>
        <row r="30">
          <cell r="A30" t="str">
            <v>1 A 01 423 00</v>
          </cell>
          <cell r="B30" t="str">
            <v>Concreto fck=18MPa para pré-moldados (tubos)</v>
          </cell>
          <cell r="C30" t="str">
            <v>m3</v>
          </cell>
          <cell r="D30">
            <v>173.04</v>
          </cell>
        </row>
        <row r="31">
          <cell r="A31" t="str">
            <v>1 A 01 450 01</v>
          </cell>
          <cell r="B31" t="str">
            <v>Escoramento de bueiros celulares</v>
          </cell>
          <cell r="C31" t="str">
            <v>m3</v>
          </cell>
          <cell r="D31">
            <v>27.98</v>
          </cell>
        </row>
        <row r="32">
          <cell r="A32" t="str">
            <v>1 A 01 512 10</v>
          </cell>
          <cell r="B32" t="str">
            <v>Concreto ciclópico fck=12 MPa</v>
          </cell>
          <cell r="C32" t="str">
            <v>m3</v>
          </cell>
          <cell r="D32">
            <v>128.55000000000001</v>
          </cell>
        </row>
        <row r="33">
          <cell r="A33" t="str">
            <v>1 A 01 580 01</v>
          </cell>
          <cell r="B33" t="str">
            <v>Fornecimento, preparo e colocação formas aço CA 60</v>
          </cell>
          <cell r="C33" t="str">
            <v>kg</v>
          </cell>
          <cell r="D33">
            <v>5.77</v>
          </cell>
        </row>
        <row r="34">
          <cell r="A34" t="str">
            <v>1 A 01 580 02</v>
          </cell>
          <cell r="B34" t="str">
            <v>Fornecimento, preparo e colocação formas aço CA 50</v>
          </cell>
          <cell r="C34" t="str">
            <v>kg</v>
          </cell>
          <cell r="D34">
            <v>5.13</v>
          </cell>
        </row>
        <row r="35">
          <cell r="A35" t="str">
            <v>1 A 01 603 01</v>
          </cell>
          <cell r="B35" t="str">
            <v>Argamassa cimento-areia 1:3</v>
          </cell>
          <cell r="C35" t="str">
            <v>m3</v>
          </cell>
          <cell r="D35">
            <v>192.72</v>
          </cell>
        </row>
        <row r="36">
          <cell r="A36" t="str">
            <v>1 A 01 604 01</v>
          </cell>
          <cell r="B36" t="str">
            <v>Argamassa cimento-areia 1:4</v>
          </cell>
          <cell r="C36" t="str">
            <v>m3</v>
          </cell>
          <cell r="D36">
            <v>169.72</v>
          </cell>
        </row>
        <row r="37">
          <cell r="A37" t="str">
            <v>1 A 01 730 00</v>
          </cell>
          <cell r="B37" t="str">
            <v>Concreto fck=18MPa p/ pré moldados (mourões)</v>
          </cell>
          <cell r="C37" t="str">
            <v>m3</v>
          </cell>
          <cell r="D37">
            <v>170.43</v>
          </cell>
        </row>
        <row r="38">
          <cell r="A38" t="str">
            <v>1 A 01 730 01</v>
          </cell>
          <cell r="B38" t="str">
            <v>Fabr. mourão de concr. esticador seção quad. 15cm</v>
          </cell>
          <cell r="C38" t="str">
            <v>un</v>
          </cell>
          <cell r="D38">
            <v>25.64</v>
          </cell>
        </row>
        <row r="39">
          <cell r="A39" t="str">
            <v>1 A 01 735 01</v>
          </cell>
          <cell r="B39" t="str">
            <v>Fabr. mourão de concreto suporte seção quad. 11cm</v>
          </cell>
          <cell r="C39" t="str">
            <v>un</v>
          </cell>
          <cell r="D39">
            <v>18.89</v>
          </cell>
        </row>
        <row r="40">
          <cell r="A40" t="str">
            <v>1 A 01 740 01</v>
          </cell>
          <cell r="B40" t="str">
            <v>Confecção de tubos de concreto perfurado D=0,20m</v>
          </cell>
          <cell r="C40" t="str">
            <v>m</v>
          </cell>
          <cell r="D40">
            <v>10</v>
          </cell>
        </row>
        <row r="41">
          <cell r="A41" t="str">
            <v>1 A 01 765 01</v>
          </cell>
          <cell r="B41" t="str">
            <v>Confecção de tubos de concreto armado D=1,00m CA-4</v>
          </cell>
          <cell r="C41" t="str">
            <v>m</v>
          </cell>
          <cell r="D41">
            <v>265.27</v>
          </cell>
        </row>
        <row r="42">
          <cell r="A42" t="str">
            <v>1 A 01 770 01</v>
          </cell>
          <cell r="B42" t="str">
            <v>Confecção de tubos de concreto armado D=1,20m CA-4</v>
          </cell>
          <cell r="C42" t="str">
            <v>m</v>
          </cell>
          <cell r="D42">
            <v>373.78</v>
          </cell>
        </row>
        <row r="43">
          <cell r="A43" t="str">
            <v>1 A 01 780 01</v>
          </cell>
          <cell r="B43" t="str">
            <v>Obtenção de grama para replantio</v>
          </cell>
          <cell r="C43" t="str">
            <v>m2</v>
          </cell>
          <cell r="D43">
            <v>0.83</v>
          </cell>
        </row>
        <row r="44">
          <cell r="A44" t="str">
            <v>1 A 01 790 01</v>
          </cell>
          <cell r="B44" t="str">
            <v>Guia de madeira - 2,5 x 7,0 cm</v>
          </cell>
          <cell r="C44" t="str">
            <v>m</v>
          </cell>
          <cell r="D44">
            <v>1.66</v>
          </cell>
        </row>
        <row r="45">
          <cell r="A45" t="str">
            <v>1 A 01 860 01</v>
          </cell>
          <cell r="B45" t="str">
            <v>Confecção de placa de sinalização tot. refletiva</v>
          </cell>
          <cell r="C45" t="str">
            <v>m2</v>
          </cell>
          <cell r="D45">
            <v>215.54</v>
          </cell>
        </row>
        <row r="46">
          <cell r="A46" t="str">
            <v>1 A 01 870 01</v>
          </cell>
          <cell r="B46" t="str">
            <v>Confecção de suporte e travessa p/ placa de sinal.</v>
          </cell>
          <cell r="C46" t="str">
            <v>un</v>
          </cell>
          <cell r="D46">
            <v>23.26</v>
          </cell>
        </row>
        <row r="47">
          <cell r="A47" t="str">
            <v>1 A 01 890 01</v>
          </cell>
          <cell r="B47" t="str">
            <v>Escavação manual em material de 1a categoria</v>
          </cell>
          <cell r="C47" t="str">
            <v>m3</v>
          </cell>
          <cell r="D47">
            <v>17.670000000000002</v>
          </cell>
        </row>
        <row r="48">
          <cell r="A48" t="str">
            <v>1 A 01 893 01</v>
          </cell>
          <cell r="B48" t="str">
            <v>Compactação manual</v>
          </cell>
          <cell r="C48" t="str">
            <v>m3</v>
          </cell>
          <cell r="D48">
            <v>8.94</v>
          </cell>
        </row>
        <row r="49">
          <cell r="A49" t="str">
            <v>1 A 01 894 01</v>
          </cell>
          <cell r="B49" t="str">
            <v>Lastro de brita</v>
          </cell>
          <cell r="C49" t="str">
            <v>m3</v>
          </cell>
          <cell r="D49">
            <v>29.15</v>
          </cell>
        </row>
        <row r="50">
          <cell r="A50" t="str">
            <v>2 S 00 000 01</v>
          </cell>
          <cell r="B50" t="str">
            <v>Instalações de Canteiro e Acampamento</v>
          </cell>
          <cell r="C50" t="str">
            <v>vb</v>
          </cell>
          <cell r="D50">
            <v>95391.23</v>
          </cell>
        </row>
        <row r="51">
          <cell r="A51" t="str">
            <v>2 S 00 000 02</v>
          </cell>
          <cell r="B51" t="str">
            <v>Mobilização e Desmobilização</v>
          </cell>
          <cell r="C51" t="str">
            <v>vb</v>
          </cell>
          <cell r="D51">
            <v>49627.78</v>
          </cell>
        </row>
        <row r="52">
          <cell r="A52" t="str">
            <v>2 S 01 000 00</v>
          </cell>
          <cell r="B52" t="str">
            <v>Desm. dest. limpeza áreas c/arv. diam. até 0,15 m</v>
          </cell>
          <cell r="C52" t="str">
            <v>m2</v>
          </cell>
          <cell r="D52">
            <v>0.2</v>
          </cell>
        </row>
        <row r="53">
          <cell r="A53" t="str">
            <v>2 S 01 100 01</v>
          </cell>
          <cell r="B53" t="str">
            <v>Esc. carga transp. mat 1ª cat DMT 50 m</v>
          </cell>
          <cell r="C53" t="str">
            <v>m3</v>
          </cell>
          <cell r="D53">
            <v>1.06</v>
          </cell>
        </row>
        <row r="54">
          <cell r="A54" t="str">
            <v>2 S 01 100 09</v>
          </cell>
          <cell r="B54" t="str">
            <v>Esc. carga tr. mat 1ª cat DMT 50 a 200m c/carreg</v>
          </cell>
          <cell r="C54" t="str">
            <v>m3</v>
          </cell>
          <cell r="D54">
            <v>3.7</v>
          </cell>
        </row>
        <row r="55">
          <cell r="A55" t="str">
            <v>2 S 01 100 10</v>
          </cell>
          <cell r="B55" t="str">
            <v>Esc. carga tr. mat 1ª cat DMT 200 a 400m c/carreg</v>
          </cell>
          <cell r="C55" t="str">
            <v>m3</v>
          </cell>
          <cell r="D55">
            <v>4.01</v>
          </cell>
        </row>
        <row r="56">
          <cell r="A56" t="str">
            <v>2 S 01 100 11</v>
          </cell>
          <cell r="B56" t="str">
            <v>Esc. carga tr. mat 1ª cat DMT 400 a 600m c/carreg</v>
          </cell>
          <cell r="C56" t="str">
            <v>m3</v>
          </cell>
          <cell r="D56">
            <v>4.2300000000000004</v>
          </cell>
        </row>
        <row r="57">
          <cell r="A57" t="str">
            <v>2 S 01 100 12</v>
          </cell>
          <cell r="B57" t="str">
            <v>Esc. carga tr. mat 1ª cat DMT 600 a 800m c/carreg</v>
          </cell>
          <cell r="C57" t="str">
            <v>m3</v>
          </cell>
          <cell r="D57">
            <v>4.6100000000000003</v>
          </cell>
        </row>
        <row r="58">
          <cell r="A58" t="str">
            <v>2 S 01 100 13</v>
          </cell>
          <cell r="B58" t="str">
            <v>Esc. carga tr. mat 1ª cat DMT 800 a 1000m c/carreg</v>
          </cell>
          <cell r="C58" t="str">
            <v>m3</v>
          </cell>
          <cell r="D58">
            <v>4.8499999999999996</v>
          </cell>
        </row>
        <row r="59">
          <cell r="A59" t="str">
            <v>2 S 01 100 14</v>
          </cell>
          <cell r="B59" t="str">
            <v>Esc. carga tr. mat 1ª cat DMT 1000 a 1200m c/carreg</v>
          </cell>
          <cell r="C59" t="str">
            <v>m3</v>
          </cell>
          <cell r="D59">
            <v>5.16</v>
          </cell>
        </row>
        <row r="60">
          <cell r="A60" t="str">
            <v>2 S 01 102 02</v>
          </cell>
          <cell r="B60" t="str">
            <v>Esc. carga transp. mat 3a cat DMT 50 a 200m</v>
          </cell>
          <cell r="C60" t="str">
            <v>m3</v>
          </cell>
          <cell r="D60">
            <v>20.14</v>
          </cell>
        </row>
        <row r="61">
          <cell r="A61" t="str">
            <v>2 S 01 300 01</v>
          </cell>
          <cell r="B61" t="str">
            <v>Esc. carga transp. solos moles DMT 0 a 200m</v>
          </cell>
          <cell r="C61" t="str">
            <v>m3</v>
          </cell>
          <cell r="D61">
            <v>10.27</v>
          </cell>
        </row>
        <row r="62">
          <cell r="A62" t="str">
            <v>2 S 01 510 00</v>
          </cell>
          <cell r="B62" t="str">
            <v>Compactação de aterros a 95% proctor normal</v>
          </cell>
          <cell r="C62" t="str">
            <v>m3</v>
          </cell>
          <cell r="D62">
            <v>1.46</v>
          </cell>
        </row>
        <row r="63">
          <cell r="A63" t="str">
            <v>2 S 01 511 00</v>
          </cell>
          <cell r="B63" t="str">
            <v>Compactação de aterros a 100% proctor normal</v>
          </cell>
          <cell r="C63" t="str">
            <v>m3</v>
          </cell>
          <cell r="D63">
            <v>1.69</v>
          </cell>
        </row>
        <row r="64">
          <cell r="A64" t="str">
            <v>2 S 02 100 00</v>
          </cell>
          <cell r="B64" t="str">
            <v>Reforço do subleito</v>
          </cell>
          <cell r="C64" t="str">
            <v>m3</v>
          </cell>
          <cell r="D64">
            <v>7.72</v>
          </cell>
        </row>
        <row r="65">
          <cell r="A65" t="str">
            <v>2 S 02 110 00</v>
          </cell>
          <cell r="B65" t="str">
            <v>Regularização do subleito</v>
          </cell>
          <cell r="C65" t="str">
            <v>m2</v>
          </cell>
          <cell r="D65">
            <v>0.44</v>
          </cell>
        </row>
        <row r="66">
          <cell r="A66" t="str">
            <v>2 S 02 200 00</v>
          </cell>
          <cell r="B66" t="str">
            <v>Sub-base solo estabilizado granul. s/ mistura</v>
          </cell>
          <cell r="C66" t="str">
            <v>m3</v>
          </cell>
          <cell r="D66">
            <v>7.72</v>
          </cell>
        </row>
        <row r="67">
          <cell r="A67" t="str">
            <v>2 S 02 200 01</v>
          </cell>
          <cell r="B67" t="str">
            <v>Base solo estabilizado granul. s/ mistura</v>
          </cell>
          <cell r="C67" t="str">
            <v>m3</v>
          </cell>
          <cell r="D67">
            <v>7.72</v>
          </cell>
        </row>
        <row r="68">
          <cell r="A68" t="str">
            <v>2 S 02 300 00</v>
          </cell>
          <cell r="B68" t="str">
            <v>Imprimação</v>
          </cell>
          <cell r="C68" t="str">
            <v>m2</v>
          </cell>
          <cell r="D68">
            <v>0.14000000000000001</v>
          </cell>
        </row>
        <row r="69">
          <cell r="A69" t="str">
            <v>2 S 02 400 00</v>
          </cell>
          <cell r="B69" t="str">
            <v>Pintura de ligação</v>
          </cell>
          <cell r="C69" t="str">
            <v>m2</v>
          </cell>
          <cell r="D69">
            <v>0.09</v>
          </cell>
        </row>
        <row r="70">
          <cell r="A70" t="str">
            <v>2 S 02 500 01</v>
          </cell>
          <cell r="B70" t="str">
            <v>Tratamento superficial simples c/ emulsão</v>
          </cell>
          <cell r="C70" t="str">
            <v>m2</v>
          </cell>
          <cell r="D70">
            <v>0.43</v>
          </cell>
        </row>
        <row r="71">
          <cell r="A71" t="str">
            <v>2 S 02 540 01</v>
          </cell>
          <cell r="B71" t="str">
            <v>Conc. betuminoso usinado a quente - capa rolamento</v>
          </cell>
          <cell r="C71" t="str">
            <v>t</v>
          </cell>
          <cell r="D71">
            <v>39.520000000000003</v>
          </cell>
        </row>
        <row r="72">
          <cell r="A72" t="str">
            <v>2 S 02 999 01</v>
          </cell>
          <cell r="B72" t="str">
            <v>Fornecimento de Cimento Asfáltico CAP-20</v>
          </cell>
          <cell r="C72" t="str">
            <v>t</v>
          </cell>
          <cell r="D72">
            <v>1320</v>
          </cell>
        </row>
        <row r="73">
          <cell r="A73" t="str">
            <v>2 S 02 999 03</v>
          </cell>
          <cell r="B73" t="str">
            <v>Fornecimento de Asfálto Diluído CM-30</v>
          </cell>
          <cell r="C73" t="str">
            <v>t</v>
          </cell>
          <cell r="D73">
            <v>1730</v>
          </cell>
        </row>
        <row r="74">
          <cell r="A74" t="str">
            <v>2 S 02 999 05</v>
          </cell>
          <cell r="B74" t="str">
            <v>Fornecimento de Emulsão Asfáltica RR-2C</v>
          </cell>
          <cell r="C74" t="str">
            <v>t</v>
          </cell>
          <cell r="D74">
            <v>999</v>
          </cell>
        </row>
        <row r="75">
          <cell r="A75" t="str">
            <v>2 S 03 940 01</v>
          </cell>
          <cell r="B75" t="str">
            <v>Reaterro e compactação</v>
          </cell>
          <cell r="C75" t="str">
            <v>m3</v>
          </cell>
          <cell r="D75">
            <v>15.19</v>
          </cell>
        </row>
        <row r="76">
          <cell r="A76" t="str">
            <v>2 S 04 000 00</v>
          </cell>
          <cell r="B76" t="str">
            <v>Escavação manual em material de 1a cat</v>
          </cell>
          <cell r="C76" t="str">
            <v>m3</v>
          </cell>
          <cell r="D76">
            <v>22.13</v>
          </cell>
        </row>
        <row r="77">
          <cell r="A77" t="str">
            <v>2 S 04 001 00</v>
          </cell>
          <cell r="B77" t="str">
            <v>Escavação mecânica de vala em mat.1a cat.</v>
          </cell>
          <cell r="C77" t="str">
            <v>m3</v>
          </cell>
          <cell r="D77">
            <v>3.28</v>
          </cell>
        </row>
        <row r="78">
          <cell r="A78" t="str">
            <v>2 S 04 100 03</v>
          </cell>
          <cell r="B78" t="str">
            <v>Corpo BSTC D=1,00m - CA-4, inclusive berço e dentes</v>
          </cell>
          <cell r="C78" t="str">
            <v>m</v>
          </cell>
          <cell r="D78">
            <v>403.59</v>
          </cell>
        </row>
        <row r="79">
          <cell r="A79" t="str">
            <v>2 S 04 100 04</v>
          </cell>
          <cell r="B79" t="str">
            <v>Corpo BSTC D=1,20m - CA-4, inclusive berço e dentes</v>
          </cell>
          <cell r="C79" t="str">
            <v>m</v>
          </cell>
          <cell r="D79">
            <v>546.91</v>
          </cell>
        </row>
        <row r="80">
          <cell r="A80" t="str">
            <v>2 S 04 101 03</v>
          </cell>
          <cell r="B80" t="str">
            <v>Boca BSTC D=1,00m normal</v>
          </cell>
          <cell r="C80" t="str">
            <v>und</v>
          </cell>
          <cell r="D80">
            <v>1036.92</v>
          </cell>
        </row>
        <row r="81">
          <cell r="A81" t="str">
            <v>2 S 04 101 04</v>
          </cell>
          <cell r="B81" t="str">
            <v>Boca BSTC D=1,20m normal</v>
          </cell>
          <cell r="C81" t="str">
            <v>und</v>
          </cell>
          <cell r="D81">
            <v>1479.79</v>
          </cell>
        </row>
        <row r="82">
          <cell r="A82" t="str">
            <v>2 S 04 101 08</v>
          </cell>
          <cell r="B82" t="str">
            <v>Boca BSTC D=1,00 m - esc.=15</v>
          </cell>
          <cell r="C82" t="str">
            <v>und</v>
          </cell>
          <cell r="D82">
            <v>1086.8699999999999</v>
          </cell>
        </row>
        <row r="83">
          <cell r="A83" t="str">
            <v>2 S 04 101 09</v>
          </cell>
          <cell r="B83" t="str">
            <v>Boca BSTC D=1,20 m - esc.=15</v>
          </cell>
          <cell r="C83" t="str">
            <v>und</v>
          </cell>
          <cell r="D83">
            <v>1555.75</v>
          </cell>
        </row>
        <row r="84">
          <cell r="A84" t="str">
            <v>2 S 04 101 13</v>
          </cell>
          <cell r="B84" t="str">
            <v>Boca BSTC D=1,00 m - esc.=30</v>
          </cell>
          <cell r="C84" t="str">
            <v>und</v>
          </cell>
          <cell r="D84">
            <v>1208.68</v>
          </cell>
        </row>
        <row r="85">
          <cell r="A85" t="str">
            <v>2 S 04 101 14</v>
          </cell>
          <cell r="B85" t="str">
            <v>Boca BSTC D=1,20 m - esc.=30</v>
          </cell>
          <cell r="C85" t="str">
            <v>und</v>
          </cell>
          <cell r="D85">
            <v>1734.01</v>
          </cell>
        </row>
        <row r="86">
          <cell r="A86" t="str">
            <v>2 S 04 101 18</v>
          </cell>
          <cell r="B86" t="str">
            <v>Boca BSTC D=1,00 m - esc.=45</v>
          </cell>
          <cell r="C86" t="str">
            <v>und</v>
          </cell>
          <cell r="D86">
            <v>1496.66</v>
          </cell>
        </row>
        <row r="87">
          <cell r="A87" t="str">
            <v>2 S 04 110 01</v>
          </cell>
          <cell r="B87" t="str">
            <v>Corpo BDTC D=1,00m - CA-4, inclusive berço e dentes</v>
          </cell>
          <cell r="C87" t="str">
            <v>m</v>
          </cell>
          <cell r="D87">
            <v>820.5</v>
          </cell>
        </row>
        <row r="88">
          <cell r="A88" t="str">
            <v>2 S 04 110 02</v>
          </cell>
          <cell r="B88" t="str">
            <v>Corpo BDTC D=1,20m - CA-4, inclusive berço e dentes</v>
          </cell>
          <cell r="C88" t="str">
            <v>m</v>
          </cell>
          <cell r="D88">
            <v>1070.0999999999999</v>
          </cell>
        </row>
        <row r="89">
          <cell r="A89" t="str">
            <v>2 S 04 111 01</v>
          </cell>
          <cell r="B89" t="str">
            <v>Boca BDTC D=1,00m normal</v>
          </cell>
          <cell r="C89" t="str">
            <v>und</v>
          </cell>
          <cell r="D89">
            <v>1442.97</v>
          </cell>
        </row>
        <row r="90">
          <cell r="A90" t="str">
            <v>2 S 04 111 02</v>
          </cell>
          <cell r="B90" t="str">
            <v>Boca BDTC D=1,20m normal</v>
          </cell>
          <cell r="C90" t="str">
            <v>und</v>
          </cell>
          <cell r="D90">
            <v>2065.5100000000002</v>
          </cell>
        </row>
        <row r="91">
          <cell r="A91" t="str">
            <v>2 S 04 111 05</v>
          </cell>
          <cell r="B91" t="str">
            <v>Boca BDTC D=1,00 m - esc.=15</v>
          </cell>
          <cell r="C91" t="str">
            <v>und</v>
          </cell>
          <cell r="D91">
            <v>1507.6</v>
          </cell>
        </row>
        <row r="92">
          <cell r="A92" t="str">
            <v>2 S 04 111 06</v>
          </cell>
          <cell r="B92" t="str">
            <v>Boca BDTC D=1,20 m - esc.=15</v>
          </cell>
          <cell r="C92" t="str">
            <v>und</v>
          </cell>
          <cell r="D92">
            <v>2161.86</v>
          </cell>
        </row>
        <row r="93">
          <cell r="A93" t="str">
            <v>2 S 04 111 09</v>
          </cell>
          <cell r="B93" t="str">
            <v>Boca BDTC D=1,20 m - esc.=30</v>
          </cell>
          <cell r="C93" t="str">
            <v>und</v>
          </cell>
          <cell r="D93">
            <v>2405.5500000000002</v>
          </cell>
        </row>
        <row r="94">
          <cell r="A94" t="str">
            <v>2 S 04 120 02</v>
          </cell>
          <cell r="B94" t="str">
            <v>Corpo BTTC D=1,20m - CA-4, inclusive berço e dentes</v>
          </cell>
          <cell r="C94" t="str">
            <v>m</v>
          </cell>
          <cell r="D94">
            <v>1594.36</v>
          </cell>
        </row>
        <row r="95">
          <cell r="A95" t="str">
            <v>2 S 04 121 02</v>
          </cell>
          <cell r="B95" t="str">
            <v>Boca BTTC D=1,20m normal</v>
          </cell>
          <cell r="C95" t="str">
            <v>und</v>
          </cell>
          <cell r="D95">
            <v>2657.93</v>
          </cell>
        </row>
        <row r="96">
          <cell r="A96" t="str">
            <v>2 S 04 121 05</v>
          </cell>
          <cell r="B96" t="str">
            <v>Boca BTTC D=1,20 m - esc.=15</v>
          </cell>
          <cell r="C96" t="str">
            <v>und</v>
          </cell>
          <cell r="D96">
            <v>2776.04</v>
          </cell>
        </row>
        <row r="97">
          <cell r="A97" t="str">
            <v>2 S 04 121 08</v>
          </cell>
          <cell r="B97" t="str">
            <v>Boca BTTC D=1,20 m - esc.=30</v>
          </cell>
          <cell r="C97" t="str">
            <v>und</v>
          </cell>
          <cell r="D97">
            <v>3087.76</v>
          </cell>
        </row>
        <row r="98">
          <cell r="A98" t="str">
            <v>2 S 04 200 14</v>
          </cell>
          <cell r="B98" t="str">
            <v>Corpo BSCC 2,00 x 2,00 m alt. 5,00 a 7,50 m</v>
          </cell>
          <cell r="C98" t="str">
            <v>m</v>
          </cell>
          <cell r="D98">
            <v>1486.5</v>
          </cell>
        </row>
        <row r="99">
          <cell r="A99" t="str">
            <v>2 S 04 200 15</v>
          </cell>
          <cell r="B99" t="str">
            <v>Corpo BSCC 2,50 x 2,50 m alt. 5,00 a 7,50 m</v>
          </cell>
          <cell r="C99" t="str">
            <v>m</v>
          </cell>
          <cell r="D99">
            <v>2160.11</v>
          </cell>
        </row>
        <row r="100">
          <cell r="A100" t="str">
            <v>2 S 04 200 16</v>
          </cell>
          <cell r="B100" t="str">
            <v>Corpo BSCC 3,00 x 3,00 m alt. 5,00 a 7,50 m</v>
          </cell>
          <cell r="C100" t="str">
            <v>m</v>
          </cell>
          <cell r="D100">
            <v>3060.59</v>
          </cell>
        </row>
        <row r="101">
          <cell r="A101" t="str">
            <v>2 S 04 201 02</v>
          </cell>
          <cell r="B101" t="str">
            <v>Boca BSCC 2,00 x 2,00 m normal</v>
          </cell>
          <cell r="C101" t="str">
            <v>und</v>
          </cell>
          <cell r="D101">
            <v>7798.38</v>
          </cell>
        </row>
        <row r="102">
          <cell r="A102" t="str">
            <v>2 S 04 201 03</v>
          </cell>
          <cell r="B102" t="str">
            <v>Boca BSCC 2,50 x 2,50 m normal</v>
          </cell>
          <cell r="C102" t="str">
            <v>und</v>
          </cell>
          <cell r="D102">
            <v>10509.48</v>
          </cell>
        </row>
        <row r="103">
          <cell r="A103" t="str">
            <v>2 S 04 201 04</v>
          </cell>
          <cell r="B103" t="str">
            <v>Boca BSCC 3,00 x 3,00 m normal</v>
          </cell>
          <cell r="C103" t="str">
            <v>und</v>
          </cell>
          <cell r="D103">
            <v>15014.69</v>
          </cell>
        </row>
        <row r="104">
          <cell r="A104" t="str">
            <v>2 S 04 201 07</v>
          </cell>
          <cell r="B104" t="str">
            <v>Boca BSCC 2,50 x 2,50 m - esc.=15</v>
          </cell>
          <cell r="C104" t="str">
            <v>und</v>
          </cell>
          <cell r="D104">
            <v>11197.12</v>
          </cell>
        </row>
        <row r="105">
          <cell r="A105" t="str">
            <v>2 S 04 201 08</v>
          </cell>
          <cell r="B105" t="str">
            <v>Boca BSCC 3,00 x 3,00 m - esc.=15</v>
          </cell>
          <cell r="C105" t="str">
            <v>und</v>
          </cell>
          <cell r="D105">
            <v>15908.84</v>
          </cell>
        </row>
        <row r="106">
          <cell r="A106" t="str">
            <v>2 S 04 201 10</v>
          </cell>
          <cell r="B106" t="str">
            <v>Boca BSCC 2,00 x 2,00 m - esc.=30</v>
          </cell>
          <cell r="C106" t="str">
            <v>und</v>
          </cell>
          <cell r="D106">
            <v>8686.02</v>
          </cell>
        </row>
        <row r="107">
          <cell r="A107" t="str">
            <v>2 S 04 201 11</v>
          </cell>
          <cell r="B107" t="str">
            <v>Boca BSCC 2,50 x 2,50 m - esc.=30</v>
          </cell>
          <cell r="C107" t="str">
            <v>und</v>
          </cell>
          <cell r="D107">
            <v>12465.66</v>
          </cell>
        </row>
        <row r="108">
          <cell r="A108" t="str">
            <v>2 S 04 210 03</v>
          </cell>
          <cell r="B108" t="str">
            <v>Corpo BDCC 2,50 x 2,50 m alt. 0 a 1,00 m</v>
          </cell>
          <cell r="C108" t="str">
            <v>m</v>
          </cell>
          <cell r="D108">
            <v>2765.61</v>
          </cell>
        </row>
        <row r="109">
          <cell r="A109" t="str">
            <v>2 S 04 210 04</v>
          </cell>
          <cell r="B109" t="str">
            <v>Corpo BDCC 3,00 x 3,00 m alt. 0 a 1,00 m</v>
          </cell>
          <cell r="C109" t="str">
            <v>m</v>
          </cell>
          <cell r="D109">
            <v>3775.24</v>
          </cell>
        </row>
        <row r="110">
          <cell r="A110" t="str">
            <v>2 S 04 211 03</v>
          </cell>
          <cell r="B110" t="str">
            <v>Boca BDCC 2,50 x 2,50 m normal</v>
          </cell>
          <cell r="C110" t="str">
            <v>und</v>
          </cell>
          <cell r="D110">
            <v>12667.46</v>
          </cell>
        </row>
        <row r="111">
          <cell r="A111" t="str">
            <v>2 S 04 211 04</v>
          </cell>
          <cell r="B111" t="str">
            <v>Boca BDCC 3,00 x 3,00 m normal</v>
          </cell>
          <cell r="C111" t="str">
            <v>und</v>
          </cell>
          <cell r="D111">
            <v>18400.97</v>
          </cell>
        </row>
        <row r="112">
          <cell r="A112" t="str">
            <v>2 S 04 211 07</v>
          </cell>
          <cell r="B112" t="str">
            <v>Boca BDCC 2,50 x 2,50 m esc=15</v>
          </cell>
          <cell r="C112" t="str">
            <v>und</v>
          </cell>
          <cell r="D112">
            <v>13743.23</v>
          </cell>
        </row>
        <row r="113">
          <cell r="A113" t="str">
            <v>2 S 04 211 11</v>
          </cell>
          <cell r="B113" t="str">
            <v>Boca BDCC 2,50 x 2,50 m esc.=30</v>
          </cell>
          <cell r="C113" t="str">
            <v>und</v>
          </cell>
          <cell r="D113">
            <v>14745.59</v>
          </cell>
        </row>
        <row r="114">
          <cell r="A114" t="str">
            <v>2 S 04 500 07</v>
          </cell>
          <cell r="B114" t="str">
            <v>Dreno longitudinal prof. p/corte em solo - DPS 07</v>
          </cell>
          <cell r="C114" t="str">
            <v>m</v>
          </cell>
          <cell r="D114">
            <v>52.85</v>
          </cell>
        </row>
        <row r="115">
          <cell r="A115" t="str">
            <v>2 S 04 501 02</v>
          </cell>
          <cell r="B115" t="str">
            <v>Dreno longitudinal prof. p/corte em rocha - DPR 02</v>
          </cell>
          <cell r="C115" t="str">
            <v>m</v>
          </cell>
          <cell r="D115">
            <v>32.79</v>
          </cell>
        </row>
        <row r="116">
          <cell r="A116" t="str">
            <v>2 S 04 502 02</v>
          </cell>
          <cell r="B116" t="str">
            <v>Boca saída p/dreno longitudinal prof. BSD 02</v>
          </cell>
          <cell r="C116" t="str">
            <v>und</v>
          </cell>
          <cell r="D116">
            <v>65.739999999999995</v>
          </cell>
        </row>
        <row r="117">
          <cell r="A117" t="str">
            <v>2 S 04 900 02</v>
          </cell>
          <cell r="B117" t="str">
            <v>Sarjeta triangular de concreto - STC 02</v>
          </cell>
          <cell r="C117" t="str">
            <v>m</v>
          </cell>
          <cell r="D117">
            <v>19.18</v>
          </cell>
        </row>
        <row r="118">
          <cell r="A118" t="str">
            <v>2 S 04 901 22</v>
          </cell>
          <cell r="B118" t="str">
            <v>Sarjeta de canteiro central de concreto - SCC 04</v>
          </cell>
          <cell r="C118" t="str">
            <v>m</v>
          </cell>
          <cell r="D118">
            <v>32.53</v>
          </cell>
        </row>
        <row r="119">
          <cell r="A119" t="str">
            <v>2 S 04 910 01</v>
          </cell>
          <cell r="B119" t="str">
            <v>Meio fio de concreto - MFC 01- tipo B - (c/ sarjeta de 50,0 cm)</v>
          </cell>
          <cell r="C119" t="str">
            <v>m</v>
          </cell>
          <cell r="D119">
            <v>29.19</v>
          </cell>
        </row>
        <row r="120">
          <cell r="A120" t="str">
            <v>2 S 04 910 03</v>
          </cell>
          <cell r="B120" t="str">
            <v>Meio fio de concreto - MFC 03</v>
          </cell>
          <cell r="C120" t="str">
            <v>m</v>
          </cell>
          <cell r="D120">
            <v>14.02</v>
          </cell>
        </row>
        <row r="121">
          <cell r="A121" t="str">
            <v>2 S 04 940 02</v>
          </cell>
          <cell r="B121" t="str">
            <v>Descida d'água tipo tipo rápido - canal retang.- DAR 02</v>
          </cell>
          <cell r="C121" t="str">
            <v>m</v>
          </cell>
          <cell r="D121">
            <v>39.01</v>
          </cell>
        </row>
        <row r="122">
          <cell r="A122" t="str">
            <v>2 S 04 941 02</v>
          </cell>
          <cell r="B122" t="str">
            <v>Descida d'água aterros em degraus - arm - DAD 02</v>
          </cell>
          <cell r="C122" t="str">
            <v>m</v>
          </cell>
          <cell r="D122">
            <v>85.22</v>
          </cell>
        </row>
        <row r="123">
          <cell r="A123" t="str">
            <v>2 S 04 942 01</v>
          </cell>
          <cell r="B123" t="str">
            <v>Entrada d'água - EDA 01</v>
          </cell>
          <cell r="C123" t="str">
            <v>und</v>
          </cell>
          <cell r="D123">
            <v>20.6</v>
          </cell>
        </row>
        <row r="124">
          <cell r="A124" t="str">
            <v>2 S 04 942 02</v>
          </cell>
          <cell r="B124" t="str">
            <v>Entrada d'água - EDA 02</v>
          </cell>
          <cell r="C124" t="str">
            <v>und</v>
          </cell>
          <cell r="D124">
            <v>24.81</v>
          </cell>
        </row>
        <row r="125">
          <cell r="A125" t="str">
            <v>2 S 04 950 21</v>
          </cell>
          <cell r="B125" t="str">
            <v>Dissipador de energia - DEB 01</v>
          </cell>
          <cell r="C125" t="str">
            <v>und</v>
          </cell>
          <cell r="D125">
            <v>119.45</v>
          </cell>
        </row>
        <row r="126">
          <cell r="A126" t="str">
            <v>2 S 05 100 00</v>
          </cell>
          <cell r="B126" t="str">
            <v>Enleivamento</v>
          </cell>
          <cell r="C126" t="str">
            <v>m2</v>
          </cell>
          <cell r="D126">
            <v>3.77</v>
          </cell>
        </row>
        <row r="127">
          <cell r="A127" t="str">
            <v>2 S 05 102 00</v>
          </cell>
          <cell r="B127" t="str">
            <v>Hidrossemeadura</v>
          </cell>
          <cell r="C127" t="str">
            <v>m2</v>
          </cell>
          <cell r="D127">
            <v>0.91</v>
          </cell>
        </row>
        <row r="128">
          <cell r="A128" t="str">
            <v>2 S 05 120 01</v>
          </cell>
          <cell r="B128" t="str">
            <v>Plantio de arbusto (h= 0,50m)</v>
          </cell>
          <cell r="C128" t="str">
            <v>un</v>
          </cell>
          <cell r="D128">
            <v>10.19</v>
          </cell>
        </row>
        <row r="129">
          <cell r="A129" t="str">
            <v>2 S 06 400 01</v>
          </cell>
          <cell r="B129" t="str">
            <v>Cerca arame farp. c/ mourão concr. seção quadrada</v>
          </cell>
          <cell r="C129" t="str">
            <v>m</v>
          </cell>
          <cell r="D129">
            <v>14.62</v>
          </cell>
        </row>
        <row r="130">
          <cell r="A130" t="str">
            <v>2 S 09 001 05</v>
          </cell>
          <cell r="B130" t="str">
            <v>Transporte local em rodov. não pav. (const.)</v>
          </cell>
          <cell r="C130" t="str">
            <v>tkm</v>
          </cell>
          <cell r="D130">
            <v>0.41</v>
          </cell>
        </row>
        <row r="131">
          <cell r="A131" t="str">
            <v>2 S 09 001 91</v>
          </cell>
          <cell r="B131" t="str">
            <v>Transporte comercial c/ basc. 10m3 rodov. não pav.</v>
          </cell>
          <cell r="C131" t="str">
            <v>tkm</v>
          </cell>
          <cell r="D131">
            <v>0.33</v>
          </cell>
        </row>
        <row r="132">
          <cell r="A132" t="str">
            <v>2 S 09 002 91</v>
          </cell>
          <cell r="B132" t="str">
            <v>Transporte comercial c/ basc. 10m3 rodov. pavimentada</v>
          </cell>
          <cell r="C132" t="str">
            <v>tkm</v>
          </cell>
          <cell r="D132">
            <v>0.22</v>
          </cell>
        </row>
        <row r="133">
          <cell r="A133" t="str">
            <v>2 S 09 009 01</v>
          </cell>
          <cell r="B133" t="str">
            <v>Transporte de Cimento Asfáltico CAP-20</v>
          </cell>
          <cell r="C133" t="str">
            <v>t</v>
          </cell>
          <cell r="D133">
            <v>200</v>
          </cell>
        </row>
        <row r="134">
          <cell r="A134" t="str">
            <v>2 S 09 009 03</v>
          </cell>
          <cell r="B134" t="str">
            <v>Transporte de Asfálto Diluído CM-30</v>
          </cell>
          <cell r="C134" t="str">
            <v>t</v>
          </cell>
          <cell r="D134">
            <v>200</v>
          </cell>
        </row>
        <row r="135">
          <cell r="A135" t="str">
            <v>2 S 09 009 05</v>
          </cell>
          <cell r="B135" t="str">
            <v>Transporte de Emulsão Asfáltica RR-2C</v>
          </cell>
          <cell r="C135" t="str">
            <v>t</v>
          </cell>
          <cell r="D135">
            <v>200</v>
          </cell>
        </row>
        <row r="136">
          <cell r="A136" t="str">
            <v>3 S 01 930 00</v>
          </cell>
          <cell r="B136" t="str">
            <v>Regularização mecânica da faixa de domínio (c/ trator esteira)</v>
          </cell>
          <cell r="C136" t="str">
            <v>m2</v>
          </cell>
          <cell r="D136">
            <v>0.17</v>
          </cell>
        </row>
        <row r="137">
          <cell r="A137" t="str">
            <v>4 S 06 000 11</v>
          </cell>
          <cell r="B137" t="str">
            <v>Defensa maleável dupla (forn./ impl.)</v>
          </cell>
          <cell r="C137" t="str">
            <v>m</v>
          </cell>
          <cell r="D137">
            <v>254</v>
          </cell>
        </row>
        <row r="138">
          <cell r="A138" t="str">
            <v>4 S 06 000 12</v>
          </cell>
          <cell r="B138" t="str">
            <v>Ancoragem de defensa maleável dupla (forn./ impl.)</v>
          </cell>
          <cell r="C138" t="str">
            <v>m</v>
          </cell>
          <cell r="D138">
            <v>273.51</v>
          </cell>
        </row>
        <row r="139">
          <cell r="A139" t="str">
            <v>4 S 06 100 21</v>
          </cell>
          <cell r="B139" t="str">
            <v>Pintura faixa - tinta durabilidade - 2 anos</v>
          </cell>
          <cell r="C139" t="str">
            <v>m2</v>
          </cell>
          <cell r="D139">
            <v>11.71</v>
          </cell>
        </row>
        <row r="140">
          <cell r="A140" t="str">
            <v>4 S 06 100 22</v>
          </cell>
          <cell r="B140" t="str">
            <v>Pintura setas e zebrado - 2 anos</v>
          </cell>
          <cell r="C140" t="str">
            <v>m2</v>
          </cell>
          <cell r="D140">
            <v>15.44</v>
          </cell>
        </row>
        <row r="141">
          <cell r="A141" t="str">
            <v>4 S 06 121 01</v>
          </cell>
          <cell r="B141" t="str">
            <v>Forn. e colocação de tacha reflet. bidirecional</v>
          </cell>
          <cell r="C141" t="str">
            <v>und</v>
          </cell>
          <cell r="D141">
            <v>10.91</v>
          </cell>
        </row>
        <row r="142">
          <cell r="A142" t="str">
            <v>4 S 06 121 11</v>
          </cell>
          <cell r="B142" t="str">
            <v>Forn. e colocação de tachão reflet. bidirecional</v>
          </cell>
          <cell r="C142" t="str">
            <v>und</v>
          </cell>
          <cell r="D142">
            <v>29.44</v>
          </cell>
        </row>
        <row r="143">
          <cell r="A143" t="str">
            <v>4 S 06 200 02</v>
          </cell>
          <cell r="B143" t="str">
            <v>Forn. e implantação placa sinaliz. tot.refletiva</v>
          </cell>
          <cell r="C143" t="str">
            <v>m2</v>
          </cell>
          <cell r="D143">
            <v>252.87</v>
          </cell>
        </row>
        <row r="144">
          <cell r="A144" t="str">
            <v>5 S 04 999 01</v>
          </cell>
          <cell r="B144" t="str">
            <v>Remoção de bueiros existentes</v>
          </cell>
          <cell r="C144" t="str">
            <v>m</v>
          </cell>
          <cell r="D144">
            <v>35.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TCB5"/>
      <sheetName val="TEB4"/>
      <sheetName val="TCC4"/>
      <sheetName val="TCB10"/>
      <sheetName val="COMP_ROLO"/>
      <sheetName val="ORÇAMENTO 01"/>
      <sheetName val="CAPA"/>
      <sheetName val="Serviços Rodoviários"/>
      <sheetName val="Teor"/>
      <sheetName val="Equipamentos"/>
      <sheetName val="IDENTIFICAÇÃO"/>
      <sheetName val="Calendário"/>
      <sheetName val="Mão de Obra"/>
      <sheetName val="Mão_de_Obra"/>
      <sheetName val="Mão_de_Obra1"/>
      <sheetName val="REM.MAN MAT.BET.REC(N) "/>
      <sheetName val="ROÇCOL"/>
      <sheetName val="MB"/>
      <sheetName val="RESUMO-DVOP 4ª MED"/>
      <sheetName val="relatório"/>
      <sheetName val="Orçam. AET"/>
      <sheetName val="resumo financeiro"/>
      <sheetName val="CADASTRO"/>
      <sheetName val="ORÇAMENTO"/>
      <sheetName val="medição"/>
      <sheetName val="CUSTO EQUIP"/>
      <sheetName val="Comp P Unit "/>
      <sheetName val="CALCULOS AUXILIARES"/>
      <sheetName val="CUSTO MATERIAL"/>
      <sheetName val="Croqui"/>
      <sheetName val="C MÃO OBRA"/>
      <sheetName val="plan1"/>
      <sheetName val="qtt  betum"/>
    </sheetNames>
    <sheetDataSet>
      <sheetData sheetId="0" refreshError="1">
        <row r="11">
          <cell r="G11">
            <v>300</v>
          </cell>
        </row>
        <row r="12">
          <cell r="G12">
            <v>370</v>
          </cell>
        </row>
        <row r="59">
          <cell r="G59">
            <v>2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Orçamento"/>
      <sheetName val="Transporte"/>
      <sheetName val="DRENAGEM"/>
      <sheetName val="Mob Desm-Inst. Cant."/>
      <sheetName val="Anexo"/>
      <sheetName val="resumo"/>
      <sheetName val="quantitativos"/>
      <sheetName val="APONT"/>
      <sheetName val="7-TSD"/>
      <sheetName val="DMT MEDIÇÃO"/>
      <sheetName val="desm"/>
      <sheetName val="Croqui"/>
      <sheetName val="CALCULOS AUXILIARES"/>
      <sheetName val="Pato"/>
      <sheetName val="DADOS"/>
      <sheetName val="mat"/>
      <sheetName val="DMT modelo"/>
      <sheetName val="Mat Asf"/>
      <sheetName val="planilha-alta"/>
      <sheetName val="resumo-medição"/>
    </sheetNames>
    <sheetDataSet>
      <sheetData sheetId="0" refreshError="1">
        <row r="3">
          <cell r="B3" t="str">
            <v>Atividades Auxiliares ou Básica</v>
          </cell>
          <cell r="F3" t="str">
            <v>Und</v>
          </cell>
        </row>
        <row r="4">
          <cell r="A4" t="str">
            <v>1 A 00 001 00</v>
          </cell>
          <cell r="B4" t="str">
            <v>Transporte local c/ basc. 5m3 rodov. não pav.</v>
          </cell>
          <cell r="E4" t="str">
            <v>tkm</v>
          </cell>
          <cell r="F4" t="str">
            <v>excluído</v>
          </cell>
        </row>
        <row r="5">
          <cell r="A5" t="str">
            <v>1 A 00 001 05</v>
          </cell>
          <cell r="B5" t="str">
            <v>Transp. local c/ basc. 10m3 rodov. não pav (const)</v>
          </cell>
          <cell r="E5" t="str">
            <v>tkm</v>
          </cell>
          <cell r="F5">
            <v>0.35</v>
          </cell>
        </row>
        <row r="6">
          <cell r="A6" t="str">
            <v>1 A 00 001 06</v>
          </cell>
          <cell r="B6" t="str">
            <v>Transp. local c/ basc. 10m3 rodov. não pav (consv)</v>
          </cell>
          <cell r="E6" t="str">
            <v>tkm</v>
          </cell>
          <cell r="F6">
            <v>0.42</v>
          </cell>
        </row>
        <row r="7">
          <cell r="A7" t="str">
            <v>1 A 00 001 07</v>
          </cell>
          <cell r="B7" t="str">
            <v>Transp. local c/ basc. 10m3 rodov. não pav (restr)</v>
          </cell>
          <cell r="E7" t="str">
            <v>tkm</v>
          </cell>
          <cell r="F7">
            <v>0.41</v>
          </cell>
        </row>
        <row r="8">
          <cell r="A8" t="str">
            <v>1 A 00 001 08</v>
          </cell>
          <cell r="B8" t="str">
            <v>Transporte local c/ basc. p/ rocha rodov. não pav.</v>
          </cell>
          <cell r="E8" t="str">
            <v>tkm</v>
          </cell>
          <cell r="F8">
            <v>0.49</v>
          </cell>
        </row>
        <row r="9">
          <cell r="A9" t="str">
            <v>1 A 00 001 40</v>
          </cell>
          <cell r="B9" t="str">
            <v>Transp. local c/ carroceria 15 t rodov. não pav.</v>
          </cell>
          <cell r="E9" t="str">
            <v>tkm</v>
          </cell>
          <cell r="F9">
            <v>0.45</v>
          </cell>
        </row>
        <row r="10">
          <cell r="A10" t="str">
            <v>1 A 00 001 41</v>
          </cell>
          <cell r="B10" t="str">
            <v>Transporte local c/ carroceria 4t rodov. não pav.</v>
          </cell>
          <cell r="E10" t="str">
            <v>tkm</v>
          </cell>
          <cell r="F10">
            <v>0.57999999999999996</v>
          </cell>
        </row>
        <row r="11">
          <cell r="A11" t="str">
            <v>1 A 00 001 50</v>
          </cell>
          <cell r="B11" t="str">
            <v>Transporte local c/ betoneira rodov. não pav.</v>
          </cell>
          <cell r="E11" t="str">
            <v>tkm</v>
          </cell>
          <cell r="F11">
            <v>0.54</v>
          </cell>
        </row>
        <row r="12">
          <cell r="A12" t="str">
            <v>1 A 00 001 60</v>
          </cell>
          <cell r="B12" t="str">
            <v>Transp. local c/ carroc. c/ guind. rodov. não pav.</v>
          </cell>
          <cell r="E12" t="str">
            <v>tkm</v>
          </cell>
          <cell r="F12">
            <v>0.61</v>
          </cell>
        </row>
        <row r="13">
          <cell r="A13" t="str">
            <v>1 A 00 001 90</v>
          </cell>
          <cell r="B13" t="str">
            <v>Transporte comercial c/ carroc. rodov. não pav.</v>
          </cell>
          <cell r="E13" t="str">
            <v>tkm</v>
          </cell>
          <cell r="F13">
            <v>0.27</v>
          </cell>
        </row>
        <row r="14">
          <cell r="A14" t="str">
            <v>1 A 00 002 00</v>
          </cell>
          <cell r="B14" t="str">
            <v>Transporte local c/ basc. 5m3 rodov. pav.</v>
          </cell>
          <cell r="E14" t="str">
            <v>tkm</v>
          </cell>
          <cell r="F14">
            <v>0.32</v>
          </cell>
        </row>
        <row r="15">
          <cell r="A15" t="str">
            <v>1 A 00 002 03</v>
          </cell>
          <cell r="B15" t="str">
            <v>Transp. local material para remendos</v>
          </cell>
          <cell r="E15" t="str">
            <v>tkm</v>
          </cell>
          <cell r="F15">
            <v>0.66</v>
          </cell>
        </row>
        <row r="16">
          <cell r="A16" t="str">
            <v>1 A 00 002 05</v>
          </cell>
          <cell r="B16" t="str">
            <v>Transp. local c/ basc. 10m3 rodov. pav. (const)</v>
          </cell>
          <cell r="E16" t="str">
            <v>tkm</v>
          </cell>
          <cell r="F16">
            <v>0.27</v>
          </cell>
        </row>
        <row r="17">
          <cell r="A17" t="str">
            <v>1 A 00 002 06</v>
          </cell>
          <cell r="B17" t="str">
            <v>Transp. local c/ basc. 10m3 rodov. pav. (consv)</v>
          </cell>
          <cell r="E17" t="str">
            <v>tkm</v>
          </cell>
          <cell r="F17">
            <v>0.32</v>
          </cell>
        </row>
        <row r="18">
          <cell r="A18" t="str">
            <v>1 A 00 002 07</v>
          </cell>
          <cell r="B18" t="str">
            <v>Transp. local c/ basc. 10m3 rodov. pav. (restr)</v>
          </cell>
          <cell r="E18" t="str">
            <v>tkm</v>
          </cell>
          <cell r="F18">
            <v>0.31</v>
          </cell>
        </row>
        <row r="19">
          <cell r="A19" t="str">
            <v>1 A 00 002 08</v>
          </cell>
          <cell r="B19" t="str">
            <v>Transporte local c/ basc. p/ rocha rodov. pav.</v>
          </cell>
          <cell r="E19" t="str">
            <v>tkm</v>
          </cell>
          <cell r="F19">
            <v>0.37</v>
          </cell>
        </row>
        <row r="20">
          <cell r="A20" t="str">
            <v>1 A 00 002 40</v>
          </cell>
          <cell r="B20" t="str">
            <v>Transporte local c/ carroceria 15 t rodov. pav.</v>
          </cell>
          <cell r="E20" t="str">
            <v>tkm</v>
          </cell>
          <cell r="F20">
            <v>0.34</v>
          </cell>
        </row>
        <row r="21">
          <cell r="A21" t="str">
            <v>1 A 00 002 41</v>
          </cell>
          <cell r="B21" t="str">
            <v>Transporte local c/ carroceria 4t rodov. pav.</v>
          </cell>
          <cell r="E21" t="str">
            <v>tkm</v>
          </cell>
          <cell r="F21">
            <v>0.45</v>
          </cell>
        </row>
        <row r="22">
          <cell r="A22" t="str">
            <v>1 A 00 002 50</v>
          </cell>
          <cell r="B22" t="str">
            <v>Transporte local c/ betoneira rodov. pav.</v>
          </cell>
          <cell r="E22" t="str">
            <v>tkm</v>
          </cell>
          <cell r="F22">
            <v>0.4</v>
          </cell>
        </row>
        <row r="23">
          <cell r="A23" t="str">
            <v>1 A 00 002 60</v>
          </cell>
          <cell r="B23" t="str">
            <v>Transp. local c/ carroceria c/ guind. rodov. pav.</v>
          </cell>
          <cell r="E23" t="str">
            <v>tkm</v>
          </cell>
          <cell r="F23">
            <v>0.55000000000000004</v>
          </cell>
        </row>
        <row r="24">
          <cell r="A24" t="str">
            <v>1 A 00 002 90</v>
          </cell>
          <cell r="B24" t="str">
            <v>Transporte comercial c/ carroceria rodov. pav.</v>
          </cell>
          <cell r="E24" t="str">
            <v>tkm</v>
          </cell>
          <cell r="F24">
            <v>0.18</v>
          </cell>
        </row>
        <row r="25">
          <cell r="A25" t="str">
            <v>1 A 00 102 00</v>
          </cell>
          <cell r="B25" t="str">
            <v>Transporte local de material betuminoso</v>
          </cell>
          <cell r="E25" t="str">
            <v>tkm</v>
          </cell>
          <cell r="F25">
            <v>0.73</v>
          </cell>
        </row>
        <row r="26">
          <cell r="A26" t="str">
            <v>1 A 00 112 90</v>
          </cell>
          <cell r="B26" t="str">
            <v>Transporte comercial material betuminoso a quente</v>
          </cell>
          <cell r="E26" t="str">
            <v>tkm</v>
          </cell>
          <cell r="F26">
            <v>0</v>
          </cell>
        </row>
        <row r="27">
          <cell r="A27" t="str">
            <v>1 A 00 112 91</v>
          </cell>
          <cell r="B27" t="str">
            <v>Transporte comercial material betuminoso a frio</v>
          </cell>
          <cell r="E27" t="str">
            <v>tkm</v>
          </cell>
          <cell r="F27">
            <v>0</v>
          </cell>
        </row>
        <row r="28">
          <cell r="A28" t="str">
            <v>1 A 00 201 70</v>
          </cell>
          <cell r="B28" t="str">
            <v>Transp. local água c/ cam. tanque rodov. não pav.</v>
          </cell>
          <cell r="E28" t="str">
            <v>tkm</v>
          </cell>
          <cell r="F28">
            <v>0.5</v>
          </cell>
        </row>
        <row r="29">
          <cell r="A29" t="str">
            <v>1 A 00 202 70</v>
          </cell>
          <cell r="B29" t="str">
            <v>Transp. local de água c/ cam. tanque rodov. pav.</v>
          </cell>
          <cell r="E29" t="str">
            <v>tkm</v>
          </cell>
          <cell r="F29">
            <v>0.37</v>
          </cell>
        </row>
        <row r="30">
          <cell r="A30" t="str">
            <v>1 A 00 301 00</v>
          </cell>
          <cell r="B30" t="str">
            <v>Fornecimento de Aço CA-25</v>
          </cell>
          <cell r="E30" t="str">
            <v>kg</v>
          </cell>
          <cell r="F30">
            <v>2.12</v>
          </cell>
        </row>
        <row r="31">
          <cell r="A31" t="str">
            <v>1 A 00 302 00</v>
          </cell>
          <cell r="B31" t="str">
            <v>Fornecimento de Aço CA-50</v>
          </cell>
          <cell r="E31" t="str">
            <v>kg</v>
          </cell>
          <cell r="F31">
            <v>2.09</v>
          </cell>
        </row>
        <row r="32">
          <cell r="A32" t="str">
            <v>1 A 00 303 00</v>
          </cell>
          <cell r="B32" t="str">
            <v>Fornecimento de Aço CA-60</v>
          </cell>
          <cell r="E32" t="str">
            <v>kg</v>
          </cell>
          <cell r="F32">
            <v>2.2599999999999998</v>
          </cell>
        </row>
        <row r="33">
          <cell r="A33" t="str">
            <v>1 A 00 717 00</v>
          </cell>
          <cell r="B33" t="str">
            <v>Brita Comercial</v>
          </cell>
          <cell r="E33" t="str">
            <v>m3</v>
          </cell>
          <cell r="F33">
            <v>20</v>
          </cell>
        </row>
        <row r="34">
          <cell r="A34" t="str">
            <v>1 A 00 961 00</v>
          </cell>
          <cell r="B34" t="str">
            <v>Peças de Desgaste do Britador 30m3/h</v>
          </cell>
          <cell r="E34" t="str">
            <v>cjh</v>
          </cell>
          <cell r="F34">
            <v>23.36</v>
          </cell>
        </row>
        <row r="35">
          <cell r="A35" t="str">
            <v>1 A 00 962 00</v>
          </cell>
          <cell r="B35" t="str">
            <v>Peças de Desgaste do Britador 9 a 20m3/h</v>
          </cell>
          <cell r="E35" t="str">
            <v>cjh</v>
          </cell>
          <cell r="F35">
            <v>13.31</v>
          </cell>
        </row>
        <row r="36">
          <cell r="A36" t="str">
            <v>1 A 00 963 00</v>
          </cell>
          <cell r="B36" t="str">
            <v>Peças de Desgaste do Britador 80m3/h</v>
          </cell>
          <cell r="E36" t="str">
            <v>cjh</v>
          </cell>
          <cell r="F36">
            <v>61.37</v>
          </cell>
        </row>
        <row r="37">
          <cell r="A37" t="str">
            <v>1 A 00 964 00</v>
          </cell>
          <cell r="B37" t="str">
            <v>Peças de desgaste britador prod. de rachão</v>
          </cell>
          <cell r="E37" t="str">
            <v>cjh</v>
          </cell>
          <cell r="F37">
            <v>18.07</v>
          </cell>
        </row>
        <row r="38">
          <cell r="A38" t="str">
            <v>1 A 01 100 01</v>
          </cell>
          <cell r="B38" t="str">
            <v>Limpeza camada vegetal em jazida (const e restr.)</v>
          </cell>
          <cell r="E38" t="str">
            <v>m2</v>
          </cell>
          <cell r="F38">
            <v>0.23</v>
          </cell>
        </row>
        <row r="39">
          <cell r="A39" t="str">
            <v>1 A 01 100 02</v>
          </cell>
          <cell r="B39" t="str">
            <v>Limpeza de camada vegetal em jazida (consv)</v>
          </cell>
          <cell r="E39" t="str">
            <v>m2</v>
          </cell>
          <cell r="F39">
            <v>0.48</v>
          </cell>
        </row>
        <row r="40">
          <cell r="A40" t="str">
            <v>1 A 01 105 01</v>
          </cell>
          <cell r="B40" t="str">
            <v>Expurgo de jazida (const e restr)</v>
          </cell>
          <cell r="E40" t="str">
            <v>m3</v>
          </cell>
          <cell r="F40">
            <v>1.22</v>
          </cell>
        </row>
        <row r="41">
          <cell r="A41" t="str">
            <v>1 A 01 105 02</v>
          </cell>
          <cell r="B41" t="str">
            <v>Expurgo de jazida (consv)</v>
          </cell>
          <cell r="E41" t="str">
            <v>m3</v>
          </cell>
          <cell r="F41">
            <v>2.62</v>
          </cell>
        </row>
        <row r="42">
          <cell r="A42" t="str">
            <v>1 A 01 111 00</v>
          </cell>
          <cell r="B42" t="str">
            <v>Material de base (consv)</v>
          </cell>
          <cell r="E42" t="str">
            <v>m3</v>
          </cell>
          <cell r="F42">
            <v>0</v>
          </cell>
        </row>
        <row r="43">
          <cell r="A43" t="str">
            <v>1 A 01 111 01</v>
          </cell>
          <cell r="B43" t="str">
            <v>Esc. e carga material de jazida (consv)</v>
          </cell>
          <cell r="E43" t="str">
            <v>m3</v>
          </cell>
          <cell r="F43">
            <v>5.13</v>
          </cell>
        </row>
        <row r="44">
          <cell r="A44" t="str">
            <v>1 A 01 120 01</v>
          </cell>
          <cell r="B44" t="str">
            <v>Escav. e carga de mater. de jazida(const e restr)</v>
          </cell>
          <cell r="E44" t="str">
            <v>m3</v>
          </cell>
          <cell r="F44">
            <v>2.83</v>
          </cell>
        </row>
        <row r="45">
          <cell r="A45" t="str">
            <v>1 A 01 150 01</v>
          </cell>
          <cell r="B45" t="str">
            <v>Rocha p/ britagem c/ perfur. sobre esteira</v>
          </cell>
          <cell r="E45" t="str">
            <v>m3</v>
          </cell>
          <cell r="F45">
            <v>17.23</v>
          </cell>
        </row>
        <row r="46">
          <cell r="A46" t="str">
            <v>1 A 01 150 02</v>
          </cell>
          <cell r="B46" t="str">
            <v>Rocha p/ britagem com perfuratriz manual</v>
          </cell>
          <cell r="E46" t="str">
            <v>m3</v>
          </cell>
          <cell r="F46">
            <v>19.3</v>
          </cell>
        </row>
        <row r="47">
          <cell r="A47" t="str">
            <v>1 A 01 155 01</v>
          </cell>
          <cell r="B47" t="str">
            <v>Rachão e pedra-de-mão produzidos-(const e rest)</v>
          </cell>
          <cell r="E47" t="str">
            <v>m3</v>
          </cell>
          <cell r="F47">
            <v>13.77</v>
          </cell>
        </row>
        <row r="48">
          <cell r="A48" t="str">
            <v>1 A 01 170 01</v>
          </cell>
          <cell r="B48" t="str">
            <v>Areia extraída com equipamento tipo "drag-line"</v>
          </cell>
          <cell r="E48" t="str">
            <v>m3</v>
          </cell>
          <cell r="F48">
            <v>4.51</v>
          </cell>
        </row>
        <row r="49">
          <cell r="A49" t="str">
            <v>1 A 01 170 02</v>
          </cell>
          <cell r="B49" t="str">
            <v>Areia extraída com trator e carregadeira</v>
          </cell>
          <cell r="E49" t="str">
            <v>m3</v>
          </cell>
          <cell r="F49">
            <v>3.72</v>
          </cell>
        </row>
        <row r="50">
          <cell r="A50" t="str">
            <v>1 A 01 170 03</v>
          </cell>
          <cell r="B50" t="str">
            <v>Areia extraída com draga de sucção (tipo bomba)</v>
          </cell>
          <cell r="E50" t="str">
            <v>m3</v>
          </cell>
          <cell r="F50">
            <v>10.49</v>
          </cell>
        </row>
        <row r="51">
          <cell r="A51" t="str">
            <v>1 A 01 200 01</v>
          </cell>
          <cell r="B51" t="str">
            <v>Brita produzida em central de britagem de 80 m3/h</v>
          </cell>
          <cell r="E51" t="str">
            <v>m3</v>
          </cell>
          <cell r="F51">
            <v>16.3</v>
          </cell>
        </row>
        <row r="52">
          <cell r="A52" t="str">
            <v>1 A 01 200 02</v>
          </cell>
          <cell r="B52" t="str">
            <v>Brita produzida em central de britagem de 30 m3/h</v>
          </cell>
          <cell r="E52" t="str">
            <v>m3</v>
          </cell>
          <cell r="F52">
            <v>21.32</v>
          </cell>
        </row>
        <row r="53">
          <cell r="A53" t="str">
            <v>1 A 01 200 04</v>
          </cell>
          <cell r="B53" t="str">
            <v>Pedra de mão produzida manualmente (consv)</v>
          </cell>
          <cell r="E53" t="str">
            <v>m3</v>
          </cell>
          <cell r="F53">
            <v>24.22</v>
          </cell>
        </row>
        <row r="54">
          <cell r="A54" t="str">
            <v>1 A 01 390 02</v>
          </cell>
          <cell r="B54" t="str">
            <v>Usinagem de CBUQ (capa de rolamento)</v>
          </cell>
          <cell r="E54" t="str">
            <v>t</v>
          </cell>
          <cell r="F54">
            <v>21.02</v>
          </cell>
        </row>
        <row r="55">
          <cell r="A55" t="str">
            <v>1 A 01 390 03</v>
          </cell>
          <cell r="B55" t="str">
            <v>Usinagem de CBUQ (binder)</v>
          </cell>
          <cell r="E55" t="str">
            <v>t</v>
          </cell>
          <cell r="F55">
            <v>20.61</v>
          </cell>
        </row>
        <row r="56">
          <cell r="A56" t="str">
            <v>1 A 01 391 02</v>
          </cell>
          <cell r="B56" t="str">
            <v>Usinagem de areia-asfalto</v>
          </cell>
          <cell r="E56" t="str">
            <v>t</v>
          </cell>
          <cell r="F56">
            <v>23.73</v>
          </cell>
        </row>
        <row r="57">
          <cell r="A57" t="str">
            <v>1 A 01 395 01</v>
          </cell>
          <cell r="B57" t="str">
            <v>Usinagem de brita graduada</v>
          </cell>
          <cell r="E57" t="str">
            <v>m3</v>
          </cell>
          <cell r="F57">
            <v>28.11</v>
          </cell>
        </row>
        <row r="58">
          <cell r="A58" t="str">
            <v>1 A 01 395 02</v>
          </cell>
          <cell r="B58" t="str">
            <v>Usinagem de solo-brita</v>
          </cell>
          <cell r="E58" t="str">
            <v>m3</v>
          </cell>
          <cell r="F58">
            <v>15.54</v>
          </cell>
        </row>
        <row r="59">
          <cell r="A59" t="str">
            <v>1 A 01 396 01</v>
          </cell>
          <cell r="B59" t="str">
            <v>Usinagem de solo-cimento</v>
          </cell>
          <cell r="E59" t="str">
            <v>m3</v>
          </cell>
          <cell r="F59">
            <v>74.66</v>
          </cell>
        </row>
        <row r="60">
          <cell r="A60" t="str">
            <v>1 A 01 396 02</v>
          </cell>
          <cell r="B60" t="str">
            <v>Usinagem de solo melhorado com cimento.</v>
          </cell>
          <cell r="E60" t="str">
            <v>m3</v>
          </cell>
          <cell r="F60">
            <v>40.020000000000003</v>
          </cell>
        </row>
        <row r="61">
          <cell r="A61" t="str">
            <v>1 A 01 397 02</v>
          </cell>
          <cell r="B61" t="str">
            <v>Usinagem de P.M.F.</v>
          </cell>
          <cell r="E61" t="str">
            <v>m3</v>
          </cell>
          <cell r="F61">
            <v>27.83</v>
          </cell>
        </row>
        <row r="62">
          <cell r="A62" t="str">
            <v>1 A 01 398 02</v>
          </cell>
          <cell r="B62" t="str">
            <v>Usinagem de CBUQ p/ reciclagem em usina fixa.</v>
          </cell>
          <cell r="E62" t="str">
            <v>t</v>
          </cell>
          <cell r="F62">
            <v>17.48</v>
          </cell>
        </row>
        <row r="63">
          <cell r="A63" t="str">
            <v>1 A 01 401 01</v>
          </cell>
          <cell r="B63" t="str">
            <v>Fôrma comum de madeira</v>
          </cell>
          <cell r="E63" t="str">
            <v>m2</v>
          </cell>
          <cell r="F63">
            <v>23.01</v>
          </cell>
        </row>
        <row r="64">
          <cell r="A64" t="str">
            <v>1 A 01 402 01</v>
          </cell>
          <cell r="B64" t="str">
            <v>Fôrma de placa compensada resinada</v>
          </cell>
          <cell r="E64" t="str">
            <v>m2</v>
          </cell>
          <cell r="F64">
            <v>18.27</v>
          </cell>
        </row>
        <row r="65">
          <cell r="A65" t="str">
            <v>1 A 01 403 01</v>
          </cell>
          <cell r="B65" t="str">
            <v>Fôrma de placa compensada plastificada</v>
          </cell>
          <cell r="E65" t="str">
            <v>m2</v>
          </cell>
          <cell r="F65">
            <v>20.22</v>
          </cell>
        </row>
        <row r="66">
          <cell r="A66" t="str">
            <v>1 A 01 404 01</v>
          </cell>
          <cell r="B66" t="str">
            <v>Fôrma para tubulão</v>
          </cell>
          <cell r="E66" t="str">
            <v>m2</v>
          </cell>
          <cell r="F66">
            <v>12.33</v>
          </cell>
        </row>
        <row r="67">
          <cell r="A67" t="str">
            <v>1 A 01 407 01</v>
          </cell>
          <cell r="B67" t="str">
            <v>Confecção e lançam. de concreto magro em betoneira</v>
          </cell>
          <cell r="E67" t="str">
            <v>m3</v>
          </cell>
          <cell r="F67">
            <v>134.68</v>
          </cell>
        </row>
        <row r="68">
          <cell r="A68" t="str">
            <v>1 A 01 408 01</v>
          </cell>
          <cell r="B68" t="str">
            <v>Concreto fck=8MPa contr raz uso geral conf e lanç</v>
          </cell>
          <cell r="E68" t="str">
            <v>m3</v>
          </cell>
          <cell r="F68">
            <v>160.74</v>
          </cell>
        </row>
        <row r="69">
          <cell r="A69" t="str">
            <v>1 A 01 410 01</v>
          </cell>
          <cell r="B69" t="str">
            <v>Concreto fck=10MPa contr raz uso geral conf e lanç</v>
          </cell>
          <cell r="E69" t="str">
            <v>m3</v>
          </cell>
          <cell r="F69">
            <v>169.68</v>
          </cell>
        </row>
        <row r="70">
          <cell r="A70" t="str">
            <v>1 A 01 412 01</v>
          </cell>
          <cell r="B70" t="str">
            <v>Concreto fck=12MPa contr raz uso geral conf e lanç</v>
          </cell>
          <cell r="E70" t="str">
            <v>m3</v>
          </cell>
          <cell r="F70">
            <v>179.02</v>
          </cell>
        </row>
        <row r="71">
          <cell r="A71" t="str">
            <v>1 A 01 415 01</v>
          </cell>
          <cell r="B71" t="str">
            <v>Concr estr fck=15MPa contr raz uso ger conf e lanç</v>
          </cell>
          <cell r="E71" t="str">
            <v>m3</v>
          </cell>
          <cell r="F71">
            <v>189.13</v>
          </cell>
        </row>
        <row r="72">
          <cell r="A72" t="str">
            <v>1 A 01 418 01</v>
          </cell>
          <cell r="B72" t="str">
            <v>Concr estr fck=18MPa contr raz uso ger conf e lanç</v>
          </cell>
          <cell r="E72" t="str">
            <v>m3</v>
          </cell>
          <cell r="F72">
            <v>198.85</v>
          </cell>
        </row>
        <row r="73">
          <cell r="A73" t="str">
            <v>1 A 01 422 01</v>
          </cell>
          <cell r="B73" t="str">
            <v>Concr estr fck=22MPa contr raz uso ger conf e lanç</v>
          </cell>
          <cell r="E73" t="str">
            <v>m3</v>
          </cell>
          <cell r="F73">
            <v>216.35</v>
          </cell>
        </row>
        <row r="74">
          <cell r="A74" t="str">
            <v>1 A 01 423 00</v>
          </cell>
          <cell r="B74" t="str">
            <v>Concreto fck=18MPa para pré-moldados (tubos)</v>
          </cell>
          <cell r="E74" t="str">
            <v>m3</v>
          </cell>
          <cell r="F74">
            <v>192.05</v>
          </cell>
        </row>
        <row r="75">
          <cell r="A75" t="str">
            <v>1 A 01 424 00</v>
          </cell>
          <cell r="B75" t="str">
            <v>Concreto poroso para pré-moldados (tubos)</v>
          </cell>
          <cell r="E75" t="str">
            <v>m3</v>
          </cell>
          <cell r="F75">
            <v>195.59</v>
          </cell>
        </row>
        <row r="76">
          <cell r="A76" t="str">
            <v>1 A 01 450 01</v>
          </cell>
          <cell r="B76" t="str">
            <v>Escoramento de bueiros celulares</v>
          </cell>
          <cell r="E76" t="str">
            <v>m3</v>
          </cell>
          <cell r="F76">
            <v>22.81</v>
          </cell>
        </row>
        <row r="77">
          <cell r="A77" t="str">
            <v>1 A 01 512 10</v>
          </cell>
          <cell r="B77" t="str">
            <v>Concreto ciclópico fck=12 MPa</v>
          </cell>
          <cell r="E77" t="str">
            <v>m3</v>
          </cell>
          <cell r="F77">
            <v>135.63</v>
          </cell>
        </row>
        <row r="78">
          <cell r="A78" t="str">
            <v>1 A 01 515 10</v>
          </cell>
          <cell r="B78" t="str">
            <v>Concreto ciclópico fck=15 MPa</v>
          </cell>
          <cell r="E78" t="str">
            <v>m3</v>
          </cell>
          <cell r="F78">
            <v>142.71</v>
          </cell>
        </row>
        <row r="79">
          <cell r="A79" t="str">
            <v>1 A 01 580 01</v>
          </cell>
          <cell r="B79" t="str">
            <v>Fornecimento, preparo e colocação formas aço CA 60</v>
          </cell>
          <cell r="E79" t="str">
            <v>kg</v>
          </cell>
          <cell r="F79">
            <v>3.8</v>
          </cell>
        </row>
        <row r="80">
          <cell r="A80" t="str">
            <v>1 A 01 580 02</v>
          </cell>
          <cell r="B80" t="str">
            <v>Fornecimento, preparo e colocação formas aço CA 50</v>
          </cell>
          <cell r="E80" t="str">
            <v>kg</v>
          </cell>
          <cell r="F80">
            <v>3.62</v>
          </cell>
        </row>
        <row r="81">
          <cell r="A81" t="str">
            <v>1 A 01 580 03</v>
          </cell>
          <cell r="B81" t="str">
            <v>Fornecimento, preparo e colocação formas aço CA 25</v>
          </cell>
          <cell r="E81" t="str">
            <v>kg</v>
          </cell>
          <cell r="F81">
            <v>3.65</v>
          </cell>
        </row>
        <row r="82">
          <cell r="A82" t="str">
            <v>1 A 01 603 01</v>
          </cell>
          <cell r="B82" t="str">
            <v>Argamassa cimento-areia 1:3</v>
          </cell>
          <cell r="E82" t="str">
            <v>m3</v>
          </cell>
          <cell r="F82">
            <v>217.24</v>
          </cell>
        </row>
        <row r="83">
          <cell r="A83" t="str">
            <v>1 A 01 604 01</v>
          </cell>
          <cell r="B83" t="str">
            <v>Argamassa cimento-areia 1:4</v>
          </cell>
          <cell r="E83" t="str">
            <v>m3</v>
          </cell>
          <cell r="F83">
            <v>178.49</v>
          </cell>
        </row>
        <row r="84">
          <cell r="A84" t="str">
            <v>1 A 01 606 01</v>
          </cell>
          <cell r="B84" t="str">
            <v>Argamassa cimento-areia 1:6</v>
          </cell>
          <cell r="E84" t="str">
            <v>m3</v>
          </cell>
          <cell r="F84">
            <v>149.31</v>
          </cell>
        </row>
        <row r="85">
          <cell r="A85" t="str">
            <v>1 A 01 620 01</v>
          </cell>
          <cell r="B85" t="str">
            <v>Argamassa cimento-solo 1:10</v>
          </cell>
          <cell r="E85" t="str">
            <v>m3</v>
          </cell>
          <cell r="F85">
            <v>92.93</v>
          </cell>
        </row>
        <row r="86">
          <cell r="A86" t="str">
            <v>1 A 01 653 00</v>
          </cell>
          <cell r="B86" t="str">
            <v>Usinagem para sub-base de concreto rolado</v>
          </cell>
          <cell r="E86" t="str">
            <v>m3</v>
          </cell>
          <cell r="F86">
            <v>78.349999999999994</v>
          </cell>
        </row>
        <row r="87">
          <cell r="A87" t="str">
            <v>1 A 01 654 00</v>
          </cell>
          <cell r="B87" t="str">
            <v>Usinagem p/ sub-base de concr. de cimento portland</v>
          </cell>
          <cell r="E87" t="str">
            <v>m3</v>
          </cell>
          <cell r="F87">
            <v>80.790000000000006</v>
          </cell>
        </row>
        <row r="88">
          <cell r="A88" t="str">
            <v>1 A 01 656 00</v>
          </cell>
          <cell r="B88" t="str">
            <v>Usinagem p/ conc. de cim. portland c/ forma desliz</v>
          </cell>
          <cell r="E88" t="str">
            <v>m3</v>
          </cell>
          <cell r="F88">
            <v>198.02</v>
          </cell>
        </row>
        <row r="89">
          <cell r="A89" t="str">
            <v>1 A 01 657 00</v>
          </cell>
          <cell r="B89" t="str">
            <v>Usinagem p/ conc.cim. portland c/ equip. peq. por.</v>
          </cell>
          <cell r="E89" t="str">
            <v>m3</v>
          </cell>
          <cell r="F89">
            <v>204.65</v>
          </cell>
        </row>
        <row r="90">
          <cell r="A90" t="str">
            <v>1 A 01 700 00</v>
          </cell>
          <cell r="B90" t="str">
            <v>Fabricação de peças pré mold. de conc. p/ pavim.</v>
          </cell>
          <cell r="E90" t="str">
            <v>m3</v>
          </cell>
          <cell r="F90">
            <v>287.92</v>
          </cell>
        </row>
        <row r="91">
          <cell r="A91" t="str">
            <v>1 A 01 720 00</v>
          </cell>
          <cell r="B91" t="str">
            <v>Concreto fck=18MPa p/ pré-moldados (guarda-corpo)</v>
          </cell>
          <cell r="E91" t="str">
            <v>m3</v>
          </cell>
          <cell r="F91">
            <v>193.95</v>
          </cell>
        </row>
        <row r="92">
          <cell r="A92" t="str">
            <v>1 A 01 720 01</v>
          </cell>
          <cell r="B92" t="str">
            <v>Guarda-corpo tipo GM, moldado no local</v>
          </cell>
          <cell r="E92" t="str">
            <v>m</v>
          </cell>
          <cell r="F92">
            <v>135.57</v>
          </cell>
        </row>
        <row r="93">
          <cell r="A93" t="str">
            <v>1 A 01 720 02</v>
          </cell>
          <cell r="B93" t="str">
            <v>Fabricação de Guarda-corpo</v>
          </cell>
          <cell r="E93" t="str">
            <v>m</v>
          </cell>
          <cell r="F93">
            <v>24.2</v>
          </cell>
        </row>
        <row r="94">
          <cell r="A94" t="str">
            <v>1 A 01 725 01</v>
          </cell>
          <cell r="B94" t="str">
            <v>Fabricação de balizador de concreto</v>
          </cell>
          <cell r="E94" t="str">
            <v>un</v>
          </cell>
          <cell r="F94">
            <v>7.61</v>
          </cell>
        </row>
        <row r="95">
          <cell r="A95" t="str">
            <v>1 A 01 730 00</v>
          </cell>
          <cell r="B95" t="str">
            <v>Concreto fck=18MPa p/ pré moldados (mourões)</v>
          </cell>
          <cell r="E95" t="str">
            <v>m3</v>
          </cell>
          <cell r="F95">
            <v>222.81</v>
          </cell>
        </row>
        <row r="96">
          <cell r="A96" t="str">
            <v>1 A 01 730 01</v>
          </cell>
          <cell r="B96" t="str">
            <v>Fabr. mourão de concr. esticador seção quad. 15cm</v>
          </cell>
          <cell r="E96" t="str">
            <v>un</v>
          </cell>
          <cell r="F96">
            <v>23.5</v>
          </cell>
        </row>
        <row r="97">
          <cell r="A97" t="str">
            <v>1 A 01 730 02</v>
          </cell>
          <cell r="B97" t="str">
            <v>Fabr. mourão de concr esticador seção triang. 15cm</v>
          </cell>
          <cell r="E97" t="str">
            <v>un</v>
          </cell>
          <cell r="F97">
            <v>14.8</v>
          </cell>
        </row>
        <row r="98">
          <cell r="A98" t="str">
            <v>1 A 01 735 01</v>
          </cell>
          <cell r="B98" t="str">
            <v>Fabr. mourão de concreto suporte seção quad. 11cm</v>
          </cell>
          <cell r="E98" t="str">
            <v>un</v>
          </cell>
          <cell r="F98">
            <v>16.170000000000002</v>
          </cell>
        </row>
        <row r="99">
          <cell r="A99" t="str">
            <v>1 A 01 735 02</v>
          </cell>
          <cell r="B99" t="str">
            <v>Fabr. mourão de concr. suporte seção triang. 11cm</v>
          </cell>
          <cell r="E99" t="str">
            <v>un</v>
          </cell>
          <cell r="F99">
            <v>10.56</v>
          </cell>
        </row>
        <row r="100">
          <cell r="A100" t="str">
            <v>1 A 01 739 01</v>
          </cell>
          <cell r="B100" t="str">
            <v>Confecção de tubos de concreto D=0,20m</v>
          </cell>
          <cell r="E100" t="str">
            <v>m</v>
          </cell>
          <cell r="F100">
            <v>9.2100000000000009</v>
          </cell>
        </row>
        <row r="101">
          <cell r="A101" t="str">
            <v>1 A 01 740 01</v>
          </cell>
          <cell r="B101" t="str">
            <v>Confecção de tubos de concreto perfurado D=0,20m</v>
          </cell>
          <cell r="E101" t="str">
            <v>m</v>
          </cell>
          <cell r="F101">
            <v>9.43</v>
          </cell>
        </row>
        <row r="102">
          <cell r="A102" t="str">
            <v>1 A 01 741 01</v>
          </cell>
          <cell r="B102" t="str">
            <v>Confecção de tubos de concreto poroso D=0,20m</v>
          </cell>
          <cell r="E102" t="str">
            <v>m</v>
          </cell>
          <cell r="F102">
            <v>9.31</v>
          </cell>
        </row>
        <row r="103">
          <cell r="A103" t="str">
            <v>1 A 01 745 01</v>
          </cell>
          <cell r="B103" t="str">
            <v>Confecção de tubos de concreto D=0,30m</v>
          </cell>
          <cell r="E103" t="str">
            <v>m</v>
          </cell>
          <cell r="F103">
            <v>15.16</v>
          </cell>
        </row>
        <row r="104">
          <cell r="A104" t="str">
            <v>1 A 01 746 01</v>
          </cell>
          <cell r="B104" t="str">
            <v>Confecção de tubos de concreto perfurado D=0,30m</v>
          </cell>
          <cell r="E104" t="str">
            <v>m</v>
          </cell>
          <cell r="F104">
            <v>15.38</v>
          </cell>
        </row>
        <row r="105">
          <cell r="A105" t="str">
            <v>1 A 01 747 01</v>
          </cell>
          <cell r="B105" t="str">
            <v>Confecção de tubos de concreto poroso D=0,30m</v>
          </cell>
          <cell r="E105" t="str">
            <v>m</v>
          </cell>
          <cell r="F105">
            <v>15.36</v>
          </cell>
        </row>
        <row r="106">
          <cell r="A106" t="str">
            <v>1 A 01 751 01</v>
          </cell>
          <cell r="B106" t="str">
            <v>Confecção de tubos de concreto D=0,40m</v>
          </cell>
          <cell r="E106" t="str">
            <v>m</v>
          </cell>
          <cell r="F106">
            <v>22.53</v>
          </cell>
        </row>
        <row r="107">
          <cell r="A107" t="str">
            <v>1 A 01 752 01</v>
          </cell>
          <cell r="B107" t="str">
            <v>Confecção de tubos de concreto perfurado D=0,40m</v>
          </cell>
          <cell r="E107" t="str">
            <v>m</v>
          </cell>
          <cell r="F107">
            <v>22.75</v>
          </cell>
        </row>
        <row r="108">
          <cell r="A108" t="str">
            <v>1 A 01 753 01</v>
          </cell>
          <cell r="B108" t="str">
            <v>Confecção de tubos de concreto poroso D=0,40m</v>
          </cell>
          <cell r="E108" t="str">
            <v>m</v>
          </cell>
          <cell r="F108">
            <v>22.84</v>
          </cell>
        </row>
        <row r="109">
          <cell r="A109" t="str">
            <v>1 A 01 755 01</v>
          </cell>
          <cell r="B109" t="str">
            <v>Confecção de tubos de concreto armado D=0,60m CA-4</v>
          </cell>
          <cell r="E109" t="str">
            <v>m</v>
          </cell>
          <cell r="F109">
            <v>90.58</v>
          </cell>
        </row>
        <row r="110">
          <cell r="A110" t="str">
            <v>1 A 01 760 01</v>
          </cell>
          <cell r="B110" t="str">
            <v>Confecção de tubos de concreto armado D=0,80m CA-4</v>
          </cell>
          <cell r="E110" t="str">
            <v>m</v>
          </cell>
          <cell r="F110">
            <v>138.6</v>
          </cell>
        </row>
        <row r="111">
          <cell r="A111" t="str">
            <v>1 A 01 765 01</v>
          </cell>
          <cell r="B111" t="str">
            <v>Confecção de tubos de concreto armado D=1,00m CA-4</v>
          </cell>
          <cell r="E111" t="str">
            <v>m</v>
          </cell>
          <cell r="F111">
            <v>209.05</v>
          </cell>
        </row>
        <row r="112">
          <cell r="A112" t="str">
            <v>1 A 01 770 01</v>
          </cell>
          <cell r="B112" t="str">
            <v>Confecção de tubos de concreto armado D=1,20m CA-4</v>
          </cell>
          <cell r="E112" t="str">
            <v>m</v>
          </cell>
          <cell r="F112">
            <v>290.89</v>
          </cell>
        </row>
        <row r="113">
          <cell r="A113" t="str">
            <v>1 A 01 775 01</v>
          </cell>
          <cell r="B113" t="str">
            <v>Confecção de tubos de concreto armado D=1,50m CA-4</v>
          </cell>
          <cell r="E113" t="str">
            <v>m</v>
          </cell>
          <cell r="F113">
            <v>452.94</v>
          </cell>
        </row>
        <row r="114">
          <cell r="A114" t="str">
            <v>1 A 01 780 01</v>
          </cell>
          <cell r="B114" t="str">
            <v>Obtenção de grama para replantio</v>
          </cell>
          <cell r="E114" t="str">
            <v>m2</v>
          </cell>
          <cell r="F114">
            <v>0.67</v>
          </cell>
        </row>
        <row r="115">
          <cell r="A115" t="str">
            <v>1 A 01 790 01</v>
          </cell>
          <cell r="B115" t="str">
            <v>Guia de madeira - 2,5 x 7,0 cm</v>
          </cell>
          <cell r="E115" t="str">
            <v>m</v>
          </cell>
          <cell r="F115">
            <v>0.94</v>
          </cell>
        </row>
        <row r="116">
          <cell r="A116" t="str">
            <v>1 A 01 790 02</v>
          </cell>
          <cell r="B116" t="str">
            <v>Guia de madeira - 2,5 x 10,0 cm</v>
          </cell>
          <cell r="E116" t="str">
            <v>m</v>
          </cell>
          <cell r="F116">
            <v>1.19</v>
          </cell>
        </row>
        <row r="117">
          <cell r="A117" t="str">
            <v>1 A 01 800 01</v>
          </cell>
          <cell r="B117" t="str">
            <v>Chapa de aço 16 rec. para placa de sinalização</v>
          </cell>
          <cell r="E117" t="str">
            <v>m2</v>
          </cell>
          <cell r="F117">
            <v>14.12</v>
          </cell>
        </row>
        <row r="118">
          <cell r="A118" t="str">
            <v>1 A 01 810 01</v>
          </cell>
          <cell r="B118" t="str">
            <v>Calha metálica semi-circular D=0,40 m</v>
          </cell>
          <cell r="E118" t="str">
            <v>m</v>
          </cell>
          <cell r="F118">
            <v>94.26</v>
          </cell>
        </row>
        <row r="119">
          <cell r="A119" t="str">
            <v>1 A 01 850 01</v>
          </cell>
          <cell r="B119" t="str">
            <v>Confecção de placa de sinalização semi-refletiva</v>
          </cell>
          <cell r="E119" t="str">
            <v>m2</v>
          </cell>
          <cell r="F119">
            <v>111.28</v>
          </cell>
        </row>
        <row r="120">
          <cell r="A120" t="str">
            <v>1 A 01 860 01</v>
          </cell>
          <cell r="B120" t="str">
            <v>Confecção de placa de sinalização tot. refletiva</v>
          </cell>
          <cell r="E120" t="str">
            <v>m2</v>
          </cell>
          <cell r="F120">
            <v>156.53</v>
          </cell>
        </row>
        <row r="121">
          <cell r="A121" t="str">
            <v>1 A 01 870 01</v>
          </cell>
          <cell r="B121" t="str">
            <v>Confecção de suporte e travessa p/ placa de sinal.</v>
          </cell>
          <cell r="E121" t="str">
            <v>un</v>
          </cell>
          <cell r="F121">
            <v>18.64</v>
          </cell>
        </row>
        <row r="122">
          <cell r="A122" t="str">
            <v>1 A 01 890 01</v>
          </cell>
          <cell r="B122" t="str">
            <v>Escavação manual em material de 1a categoria</v>
          </cell>
          <cell r="E122" t="str">
            <v>m3</v>
          </cell>
          <cell r="F122">
            <v>14.07</v>
          </cell>
        </row>
        <row r="123">
          <cell r="A123" t="str">
            <v>1 A 01 891 01</v>
          </cell>
          <cell r="B123" t="str">
            <v>Escavação manual de vala em material de 1a cat.</v>
          </cell>
          <cell r="E123" t="str">
            <v>m3</v>
          </cell>
          <cell r="F123">
            <v>16.27</v>
          </cell>
        </row>
        <row r="124">
          <cell r="A124" t="str">
            <v>1 A 01 892 01</v>
          </cell>
          <cell r="B124" t="str">
            <v>Escavação mecânica de vala em material de 1a cat.</v>
          </cell>
          <cell r="E124" t="str">
            <v>m3</v>
          </cell>
          <cell r="F124">
            <v>2.74</v>
          </cell>
        </row>
        <row r="125">
          <cell r="A125" t="str">
            <v>1 A 01 893 01</v>
          </cell>
          <cell r="B125" t="str">
            <v>Compactação manual</v>
          </cell>
          <cell r="E125" t="str">
            <v>m3</v>
          </cell>
          <cell r="F125">
            <v>7.11</v>
          </cell>
        </row>
        <row r="126">
          <cell r="A126" t="str">
            <v>1 A 01 894 01</v>
          </cell>
          <cell r="B126" t="str">
            <v>Lastro de brita</v>
          </cell>
          <cell r="E126" t="str">
            <v>m3</v>
          </cell>
          <cell r="F126">
            <v>24.14</v>
          </cell>
        </row>
        <row r="127">
          <cell r="A127" t="str">
            <v>1 A 99 001 00</v>
          </cell>
          <cell r="B127" t="str">
            <v>Mistura areia-asfalto usinada a frio</v>
          </cell>
          <cell r="E127" t="str">
            <v>m3</v>
          </cell>
          <cell r="F127">
            <v>0</v>
          </cell>
        </row>
        <row r="128">
          <cell r="A128" t="str">
            <v>1 A 99 002 00</v>
          </cell>
          <cell r="B128" t="str">
            <v>Mistura areia-asfalto usinada a quente</v>
          </cell>
          <cell r="E128" t="str">
            <v>m3</v>
          </cell>
          <cell r="F128">
            <v>0</v>
          </cell>
        </row>
        <row r="129">
          <cell r="A129" t="str">
            <v>1 A 99 003 00</v>
          </cell>
          <cell r="B129" t="str">
            <v>Mistura betuminosa usinada a frio</v>
          </cell>
          <cell r="E129" t="str">
            <v>m3</v>
          </cell>
          <cell r="F129">
            <v>0</v>
          </cell>
        </row>
        <row r="130">
          <cell r="A130" t="str">
            <v>1 A 99 004 00</v>
          </cell>
          <cell r="B130" t="str">
            <v>Mistura betuminosa usinada a quente</v>
          </cell>
          <cell r="E130" t="str">
            <v>m3</v>
          </cell>
          <cell r="F130">
            <v>0</v>
          </cell>
        </row>
        <row r="131">
          <cell r="A131" t="str">
            <v>1 A 99 005 00</v>
          </cell>
          <cell r="B131" t="str">
            <v>Mistura betuminosa</v>
          </cell>
          <cell r="E131" t="str">
            <v>m3</v>
          </cell>
          <cell r="F131">
            <v>0</v>
          </cell>
        </row>
        <row r="132">
          <cell r="A132" t="str">
            <v>1 B 00 301 00</v>
          </cell>
          <cell r="B132" t="str">
            <v>Alvenaria de pedra argamassada</v>
          </cell>
          <cell r="E132" t="str">
            <v>m3</v>
          </cell>
          <cell r="F132">
            <v>105.07</v>
          </cell>
        </row>
        <row r="133">
          <cell r="A133" t="str">
            <v>1 B 00 902 01</v>
          </cell>
          <cell r="B133" t="str">
            <v>Alvenaria de tijolos</v>
          </cell>
          <cell r="E133" t="str">
            <v>m2</v>
          </cell>
          <cell r="F133">
            <v>25</v>
          </cell>
        </row>
        <row r="134">
          <cell r="A134" t="str">
            <v>1 B 00 903 01</v>
          </cell>
          <cell r="B134" t="str">
            <v>Dentes para bueiros duplos D=1,00 m</v>
          </cell>
          <cell r="E134" t="str">
            <v>und</v>
          </cell>
          <cell r="F134">
            <v>79.489999999999995</v>
          </cell>
        </row>
        <row r="135">
          <cell r="A135" t="str">
            <v>1 B 00 904 01</v>
          </cell>
          <cell r="B135" t="str">
            <v>Dentes para bueiros duplos D=1,20 m</v>
          </cell>
          <cell r="E135" t="str">
            <v>und</v>
          </cell>
          <cell r="F135">
            <v>89.9</v>
          </cell>
        </row>
        <row r="136">
          <cell r="A136" t="str">
            <v>1 B 00 905 01</v>
          </cell>
          <cell r="B136" t="str">
            <v>Dentes para bueiros duplos D=1,50 m</v>
          </cell>
          <cell r="E136" t="str">
            <v>und</v>
          </cell>
          <cell r="F136">
            <v>111.04</v>
          </cell>
        </row>
        <row r="137">
          <cell r="A137" t="str">
            <v>1 B 00 906 01</v>
          </cell>
          <cell r="B137" t="str">
            <v>Dentes para bueiros simples D=0,60 m</v>
          </cell>
          <cell r="E137" t="str">
            <v>und</v>
          </cell>
          <cell r="F137">
            <v>26.82</v>
          </cell>
        </row>
        <row r="138">
          <cell r="A138" t="str">
            <v>1 B 00 907 01</v>
          </cell>
          <cell r="B138" t="str">
            <v>Dentes para bueiros simples D=0,80 m</v>
          </cell>
          <cell r="E138" t="str">
            <v>und</v>
          </cell>
          <cell r="F138">
            <v>33.369999999999997</v>
          </cell>
        </row>
        <row r="139">
          <cell r="A139" t="str">
            <v>1 B 00 908 01</v>
          </cell>
          <cell r="B139" t="str">
            <v>Dentes para bueiros simples D=1,00 m</v>
          </cell>
          <cell r="E139" t="str">
            <v>und</v>
          </cell>
          <cell r="F139">
            <v>39.67</v>
          </cell>
        </row>
        <row r="140">
          <cell r="A140" t="str">
            <v>1 B 00 909 01</v>
          </cell>
          <cell r="B140" t="str">
            <v>Dentes para bueiros simples D=1,20 m</v>
          </cell>
          <cell r="E140" t="str">
            <v>und</v>
          </cell>
          <cell r="F140">
            <v>45.01</v>
          </cell>
        </row>
        <row r="141">
          <cell r="A141" t="str">
            <v>1 B 00 910 01</v>
          </cell>
          <cell r="B141" t="str">
            <v>Dentes para bueiros simples D=1,50 m</v>
          </cell>
          <cell r="E141" t="str">
            <v>und</v>
          </cell>
          <cell r="F141">
            <v>57.18</v>
          </cell>
        </row>
        <row r="142">
          <cell r="A142" t="str">
            <v>1 B 00 911 01</v>
          </cell>
          <cell r="B142" t="str">
            <v>Dentes para bueiros triplos D=1,00 m</v>
          </cell>
          <cell r="E142" t="str">
            <v>und</v>
          </cell>
          <cell r="F142">
            <v>116.43</v>
          </cell>
        </row>
        <row r="143">
          <cell r="A143" t="str">
            <v>1 B 00 912 01</v>
          </cell>
          <cell r="B143" t="str">
            <v>Dentes para bueiros triplos D=1,20 m</v>
          </cell>
          <cell r="E143" t="str">
            <v>und</v>
          </cell>
          <cell r="F143">
            <v>134.91999999999999</v>
          </cell>
        </row>
        <row r="144">
          <cell r="A144" t="str">
            <v>1 B 00 913 01</v>
          </cell>
          <cell r="B144" t="str">
            <v>Dentes para bueiros triplos D=1,50 m</v>
          </cell>
          <cell r="E144" t="str">
            <v>und</v>
          </cell>
          <cell r="F144">
            <v>164.46</v>
          </cell>
        </row>
        <row r="145">
          <cell r="A145" t="str">
            <v>1 B 00 999 06</v>
          </cell>
          <cell r="B145" t="str">
            <v>Solo local / selo de argila apiloado</v>
          </cell>
          <cell r="E145" t="str">
            <v>m3</v>
          </cell>
          <cell r="F145">
            <v>7.62</v>
          </cell>
        </row>
        <row r="146">
          <cell r="A146" t="str">
            <v>1 B 02 702 00</v>
          </cell>
          <cell r="B146" t="str">
            <v>Limp. e enchim. junta pav. concr. (const e rest)</v>
          </cell>
          <cell r="E146" t="str">
            <v>m</v>
          </cell>
          <cell r="F146">
            <v>1.99</v>
          </cell>
        </row>
        <row r="147">
          <cell r="B147" t="str">
            <v>Construção</v>
          </cell>
        </row>
        <row r="148">
          <cell r="A148" t="str">
            <v>2 S 01 000 00</v>
          </cell>
          <cell r="B148" t="str">
            <v>Desm. dest. limpeza áreas c/arv. diam. até 0,15 m</v>
          </cell>
          <cell r="E148" t="str">
            <v>m2</v>
          </cell>
          <cell r="F148">
            <v>0.21</v>
          </cell>
        </row>
        <row r="149">
          <cell r="A149" t="str">
            <v>2 S 01 010 00</v>
          </cell>
          <cell r="B149" t="str">
            <v>Destocamento de árvores D=0,15 a 0,30 m</v>
          </cell>
          <cell r="E149" t="str">
            <v>und</v>
          </cell>
          <cell r="F149">
            <v>21.1</v>
          </cell>
        </row>
        <row r="150">
          <cell r="A150" t="str">
            <v>2 S 01 012 00</v>
          </cell>
          <cell r="B150" t="str">
            <v>Destocamento de árvores c/diâm. &gt; 0,30 m</v>
          </cell>
          <cell r="E150" t="str">
            <v>und</v>
          </cell>
          <cell r="F150">
            <v>52.76</v>
          </cell>
        </row>
        <row r="151">
          <cell r="A151" t="str">
            <v>2 S 01 100 01</v>
          </cell>
          <cell r="B151" t="str">
            <v>Esc. carga transp. mat 1ª cat DMT 50 m</v>
          </cell>
          <cell r="E151" t="str">
            <v>m3</v>
          </cell>
          <cell r="F151">
            <v>1.1200000000000001</v>
          </cell>
        </row>
        <row r="152">
          <cell r="A152" t="str">
            <v>2 S 01 100 02</v>
          </cell>
          <cell r="B152" t="str">
            <v>Esc. carga transp. mat 1ª cat DMT 50 a 200m c/m</v>
          </cell>
          <cell r="E152" t="str">
            <v>m3</v>
          </cell>
          <cell r="F152">
            <v>3.48</v>
          </cell>
        </row>
        <row r="153">
          <cell r="A153" t="str">
            <v>2 S 01 100 03</v>
          </cell>
          <cell r="B153" t="str">
            <v>Esc. carga transp. mat 1ª cat DMT 200 a 400m c/m</v>
          </cell>
          <cell r="E153" t="str">
            <v>m3</v>
          </cell>
          <cell r="F153">
            <v>4.2300000000000004</v>
          </cell>
        </row>
        <row r="154">
          <cell r="A154" t="str">
            <v>2 S 01 100 04</v>
          </cell>
          <cell r="B154" t="str">
            <v>Esc. carga transp. mat 1ª cat DMT 400 a 600m c/m</v>
          </cell>
          <cell r="E154" t="str">
            <v>m3</v>
          </cell>
          <cell r="F154">
            <v>5.0199999999999996</v>
          </cell>
        </row>
        <row r="155">
          <cell r="A155" t="str">
            <v>2 S 01 100 05</v>
          </cell>
          <cell r="B155" t="str">
            <v>Esc. carga transp. mat 1ª cat DMT 600 a 800m c/m</v>
          </cell>
          <cell r="E155" t="str">
            <v>m3</v>
          </cell>
          <cell r="F155">
            <v>5.72</v>
          </cell>
        </row>
        <row r="156">
          <cell r="A156" t="str">
            <v>2 S 01 100 06</v>
          </cell>
          <cell r="B156" t="str">
            <v>Esc. carga transp. mat 1ª cat DMT 800 a 1000m c/m</v>
          </cell>
          <cell r="E156" t="str">
            <v>m3</v>
          </cell>
          <cell r="F156">
            <v>6.59</v>
          </cell>
        </row>
        <row r="157">
          <cell r="A157" t="str">
            <v>2 S 01 100 07</v>
          </cell>
          <cell r="B157" t="str">
            <v>Esc. carga transp. mat 1ª cat DMT 1000 a 1200m c/m</v>
          </cell>
          <cell r="E157" t="str">
            <v>m3</v>
          </cell>
          <cell r="F157">
            <v>7.51</v>
          </cell>
        </row>
        <row r="158">
          <cell r="A158" t="str">
            <v>2 S 01 100 08</v>
          </cell>
          <cell r="B158" t="str">
            <v>Esc. carga transp. mat 1ª cat DMT 1200 a 1400m c/m</v>
          </cell>
          <cell r="E158" t="str">
            <v>m3</v>
          </cell>
          <cell r="F158">
            <v>8.36</v>
          </cell>
        </row>
        <row r="159">
          <cell r="A159" t="str">
            <v>2 S 01 100 09</v>
          </cell>
          <cell r="B159" t="str">
            <v>Esc. carga tr. mat 1ª c. DMT 50 a 200m c/carreg</v>
          </cell>
          <cell r="E159" t="str">
            <v>m3</v>
          </cell>
          <cell r="F159">
            <v>3.63</v>
          </cell>
        </row>
        <row r="160">
          <cell r="A160" t="str">
            <v>2 S 01 100 10</v>
          </cell>
          <cell r="B160" t="str">
            <v>Esc. carga tr. mat 1ª c. DMT 200 a 400m c/carreg</v>
          </cell>
          <cell r="E160" t="str">
            <v>m3</v>
          </cell>
          <cell r="F160">
            <v>3.91</v>
          </cell>
        </row>
        <row r="161">
          <cell r="A161" t="str">
            <v>2 S 01 100 11</v>
          </cell>
          <cell r="B161" t="str">
            <v>Esc. carga tr. mat 1ª c. DMT 400 a 600m c/carreg</v>
          </cell>
          <cell r="E161" t="str">
            <v>m3</v>
          </cell>
          <cell r="F161">
            <v>4.1100000000000003</v>
          </cell>
        </row>
        <row r="162">
          <cell r="A162" t="str">
            <v>2 S 01 100 12</v>
          </cell>
          <cell r="B162" t="str">
            <v>Esc. carga tr. mat 1ª c. DMT 600 a 800m c/carreg</v>
          </cell>
          <cell r="E162" t="str">
            <v>m3</v>
          </cell>
          <cell r="F162">
            <v>4.47</v>
          </cell>
        </row>
        <row r="163">
          <cell r="A163" t="str">
            <v>2 S 01 100 13</v>
          </cell>
          <cell r="B163" t="str">
            <v>Esc. carga tr. mat 1ª c. DMT 800 a 1000m c/carreg</v>
          </cell>
          <cell r="E163" t="str">
            <v>m3</v>
          </cell>
          <cell r="F163">
            <v>4.68</v>
          </cell>
        </row>
        <row r="164">
          <cell r="A164" t="str">
            <v>2 S 01 100 14</v>
          </cell>
          <cell r="B164" t="str">
            <v>Esc. carga tr. mat 1ª c. DMT 1000 a 1200m c/carreg</v>
          </cell>
          <cell r="E164" t="str">
            <v>m3</v>
          </cell>
          <cell r="F164">
            <v>4.97</v>
          </cell>
        </row>
        <row r="165">
          <cell r="A165" t="str">
            <v>2 S 01 100 15</v>
          </cell>
          <cell r="B165" t="str">
            <v>Esc. carga tr. mat 1ª c. DMT 1200 a 1400m c/carreg</v>
          </cell>
          <cell r="E165" t="str">
            <v>m3</v>
          </cell>
          <cell r="F165">
            <v>5.14</v>
          </cell>
        </row>
        <row r="166">
          <cell r="A166" t="str">
            <v>2 S 01 100 16</v>
          </cell>
          <cell r="B166" t="str">
            <v>Esc. carga tr. mat 1ª c. DMT 1400 a 1600m c/carreg</v>
          </cell>
          <cell r="E166" t="str">
            <v>m3</v>
          </cell>
          <cell r="F166">
            <v>5.31</v>
          </cell>
        </row>
        <row r="167">
          <cell r="A167" t="str">
            <v>2 S 01 100 17</v>
          </cell>
          <cell r="B167" t="str">
            <v>Esc. carga tr. mat 1ª c. DMT 1600 a 1800m c/carreg</v>
          </cell>
          <cell r="E167" t="str">
            <v>m3</v>
          </cell>
          <cell r="F167">
            <v>5.44</v>
          </cell>
        </row>
        <row r="168">
          <cell r="A168" t="str">
            <v>2 S 01 100 18</v>
          </cell>
          <cell r="B168" t="str">
            <v>Esc. carga tr. mat 1ª c. DMT 1800 a 2000m c/carreg</v>
          </cell>
          <cell r="E168" t="str">
            <v>m3</v>
          </cell>
          <cell r="F168">
            <v>5.72</v>
          </cell>
        </row>
        <row r="169">
          <cell r="A169" t="str">
            <v>2 S 01 100 19</v>
          </cell>
          <cell r="B169" t="str">
            <v>Esc. carga tr. mat 1ª c. DMT 2000 a 3000m c/carreg</v>
          </cell>
          <cell r="E169" t="str">
            <v>m3</v>
          </cell>
          <cell r="F169">
            <v>6.42</v>
          </cell>
        </row>
        <row r="170">
          <cell r="A170" t="str">
            <v>2 S 01 100 20</v>
          </cell>
          <cell r="B170" t="str">
            <v>Esc. carga tr. mat 1ª c. DMT 3000 a 5000m c/carreg</v>
          </cell>
          <cell r="E170" t="str">
            <v>m3</v>
          </cell>
          <cell r="F170">
            <v>8.36</v>
          </cell>
        </row>
        <row r="171">
          <cell r="A171" t="str">
            <v>2 S 01 100 21</v>
          </cell>
          <cell r="B171" t="str">
            <v>Escavação carga transp. manual mat.1a cat. DT=20m</v>
          </cell>
          <cell r="E171" t="str">
            <v>m3</v>
          </cell>
          <cell r="F171">
            <v>15.59</v>
          </cell>
        </row>
        <row r="172">
          <cell r="A172" t="str">
            <v>2 S 01 100 22</v>
          </cell>
          <cell r="B172" t="str">
            <v>Esc. carga transp. mat 1ª cat DMT 50 a 200m c/e</v>
          </cell>
          <cell r="E172" t="str">
            <v>m3</v>
          </cell>
          <cell r="F172">
            <v>3.51</v>
          </cell>
        </row>
        <row r="173">
          <cell r="A173" t="str">
            <v>2 S 01 100 23</v>
          </cell>
          <cell r="B173" t="str">
            <v>Esc. carga transp. mat 1ª cat DMT 200 a 400m c/e</v>
          </cell>
          <cell r="E173" t="str">
            <v>m3</v>
          </cell>
          <cell r="F173">
            <v>3.86</v>
          </cell>
        </row>
        <row r="174">
          <cell r="A174" t="str">
            <v>2 S 01 100 24</v>
          </cell>
          <cell r="B174" t="str">
            <v>Esc. carga transp. mat 1ª cat DMT 400 a 600m c/e</v>
          </cell>
          <cell r="E174" t="str">
            <v>m3</v>
          </cell>
          <cell r="F174">
            <v>4.0599999999999996</v>
          </cell>
        </row>
        <row r="175">
          <cell r="A175" t="str">
            <v>2 S 01 100 25</v>
          </cell>
          <cell r="B175" t="str">
            <v>Esc. carga transp. mat 1ª cat DMT 600 a 800m c/e</v>
          </cell>
          <cell r="E175" t="str">
            <v>m3</v>
          </cell>
          <cell r="F175">
            <v>4.3600000000000003</v>
          </cell>
        </row>
        <row r="176">
          <cell r="A176" t="str">
            <v>2 S 01 100 26</v>
          </cell>
          <cell r="B176" t="str">
            <v>Esc. carga transp. mat 1ª cat DMT 800 a 1000m c/e</v>
          </cell>
          <cell r="E176" t="str">
            <v>m3</v>
          </cell>
          <cell r="F176">
            <v>4.6500000000000004</v>
          </cell>
        </row>
        <row r="177">
          <cell r="A177" t="str">
            <v>2 S 01 100 27</v>
          </cell>
          <cell r="B177" t="str">
            <v>Esc. carga transp. mat 1ª cat DMT 1000 a 1200m c/e</v>
          </cell>
          <cell r="E177" t="str">
            <v>m3</v>
          </cell>
          <cell r="F177">
            <v>4.88</v>
          </cell>
        </row>
        <row r="178">
          <cell r="A178" t="str">
            <v>2 S 01 100 28</v>
          </cell>
          <cell r="B178" t="str">
            <v>Esc. carga transp. mat 1ª cat DMT 1200 a 1400m c/e</v>
          </cell>
          <cell r="E178" t="str">
            <v>m3</v>
          </cell>
          <cell r="F178">
            <v>5.05</v>
          </cell>
        </row>
        <row r="179">
          <cell r="A179" t="str">
            <v>2 S 01 100 29</v>
          </cell>
          <cell r="B179" t="str">
            <v>Esc. carga transp. mat 1ª cat DMT 1400 a 1600m c/e</v>
          </cell>
          <cell r="E179" t="str">
            <v>m3</v>
          </cell>
          <cell r="F179">
            <v>5.33</v>
          </cell>
        </row>
        <row r="180">
          <cell r="A180" t="str">
            <v>2 S 01 100 30</v>
          </cell>
          <cell r="B180" t="str">
            <v>Esc. carga transp. mat 1ª cat DMT 1600 a 1800m c/e</v>
          </cell>
          <cell r="E180" t="str">
            <v>m3</v>
          </cell>
          <cell r="F180">
            <v>5.41</v>
          </cell>
        </row>
        <row r="181">
          <cell r="A181" t="str">
            <v>2 S 01 100 31</v>
          </cell>
          <cell r="B181" t="str">
            <v>Esc. carga transp. mat 1ª cat DMT 1800 a 2000m c/e</v>
          </cell>
          <cell r="E181" t="str">
            <v>m3</v>
          </cell>
          <cell r="F181">
            <v>5.63</v>
          </cell>
        </row>
        <row r="182">
          <cell r="A182" t="str">
            <v>2 S 01 100 32</v>
          </cell>
          <cell r="B182" t="str">
            <v>Esc. carga transp. mat 1ª cat DMT 2000 a 3000m c/e</v>
          </cell>
          <cell r="E182" t="str">
            <v>m3</v>
          </cell>
          <cell r="F182">
            <v>6.35</v>
          </cell>
        </row>
        <row r="183">
          <cell r="A183" t="str">
            <v>2 S 01 100 33</v>
          </cell>
          <cell r="B183" t="str">
            <v>Esc. carga transp. mat 1ª cat DMT 3000 a 5000m c/e</v>
          </cell>
          <cell r="E183" t="str">
            <v>m3</v>
          </cell>
          <cell r="F183">
            <v>8.32</v>
          </cell>
        </row>
        <row r="184">
          <cell r="A184" t="str">
            <v>2 S 01 101 01</v>
          </cell>
          <cell r="B184" t="str">
            <v>Esc. carga transp. mat 2ª cat DMT 50m</v>
          </cell>
          <cell r="E184" t="str">
            <v>m3</v>
          </cell>
          <cell r="F184">
            <v>2.38</v>
          </cell>
        </row>
        <row r="185">
          <cell r="A185" t="str">
            <v>2 S 01 101 02</v>
          </cell>
          <cell r="B185" t="str">
            <v>Esc. carga transp. mat 2ª cat DMT 50 a 200m c/m</v>
          </cell>
          <cell r="E185" t="str">
            <v>m3</v>
          </cell>
          <cell r="F185">
            <v>6.04</v>
          </cell>
        </row>
        <row r="186">
          <cell r="A186" t="str">
            <v>2 S 01 101 03</v>
          </cell>
          <cell r="B186" t="str">
            <v>Esc. carga transp. mat 2ª cat DMT 200 a 400m c/m</v>
          </cell>
          <cell r="E186" t="str">
            <v>m3</v>
          </cell>
          <cell r="F186">
            <v>6.06</v>
          </cell>
        </row>
        <row r="187">
          <cell r="A187" t="str">
            <v>2 S 01 101 04</v>
          </cell>
          <cell r="B187" t="str">
            <v>Esc. carga transp. mat 2ª cat DMT 400 a 600m c/m</v>
          </cell>
          <cell r="E187" t="str">
            <v>m3</v>
          </cell>
          <cell r="F187">
            <v>7.35</v>
          </cell>
        </row>
        <row r="188">
          <cell r="A188" t="str">
            <v>2 S 01 101 05</v>
          </cell>
          <cell r="B188" t="str">
            <v>Esc. carga transp. mat 2ª cat DMT 600 a 800m c/m</v>
          </cell>
          <cell r="E188" t="str">
            <v>m3</v>
          </cell>
          <cell r="F188">
            <v>8.65</v>
          </cell>
        </row>
        <row r="189">
          <cell r="A189" t="str">
            <v>2 S 01 101 06</v>
          </cell>
          <cell r="B189" t="str">
            <v>Esc. carga transp. mat 2ª cat DMT 800 a 1000m c/m</v>
          </cell>
          <cell r="E189" t="str">
            <v>m3</v>
          </cell>
          <cell r="F189">
            <v>9.9499999999999993</v>
          </cell>
        </row>
        <row r="190">
          <cell r="A190" t="str">
            <v>2 S 01 101 07</v>
          </cell>
          <cell r="B190" t="str">
            <v>Esc. carga transp. mat 2ª cat DMT 1000 a 1200m c/m</v>
          </cell>
          <cell r="E190" t="str">
            <v>m3</v>
          </cell>
          <cell r="F190">
            <v>9.9600000000000009</v>
          </cell>
        </row>
        <row r="191">
          <cell r="A191" t="str">
            <v>2 S 01 101 08</v>
          </cell>
          <cell r="B191" t="str">
            <v>Esc. carga transp. mat 2ª cat DMT 1200 a 1400m c/m</v>
          </cell>
          <cell r="E191" t="str">
            <v>m3</v>
          </cell>
          <cell r="F191">
            <v>11.26</v>
          </cell>
        </row>
        <row r="192">
          <cell r="A192" t="str">
            <v>2 S 01 101 09</v>
          </cell>
          <cell r="B192" t="str">
            <v>Esc. carga tr. mat 2ª c. DMT 50 a 200m c/carreg</v>
          </cell>
          <cell r="E192" t="str">
            <v>m3</v>
          </cell>
          <cell r="F192">
            <v>5.79</v>
          </cell>
        </row>
        <row r="193">
          <cell r="A193" t="str">
            <v>2 S 01 101 10</v>
          </cell>
          <cell r="B193" t="str">
            <v>Esc. carga tr. mat 2ª c. DMT 200 a 400m c/carreg</v>
          </cell>
          <cell r="E193" t="str">
            <v>m3</v>
          </cell>
          <cell r="F193">
            <v>6.24</v>
          </cell>
        </row>
        <row r="194">
          <cell r="A194" t="str">
            <v>2 S 01 101 11</v>
          </cell>
          <cell r="B194" t="str">
            <v>Esc. carga tr. mat 2a c. DMT 400 a 600m c/carreg</v>
          </cell>
          <cell r="E194" t="str">
            <v>m3</v>
          </cell>
          <cell r="F194">
            <v>6.48</v>
          </cell>
        </row>
        <row r="195">
          <cell r="A195" t="str">
            <v>2 S 01 101 12</v>
          </cell>
          <cell r="B195" t="str">
            <v>Esc. carga tr. mat 2a c. DMT 600 a 800m c/carreg</v>
          </cell>
          <cell r="E195" t="str">
            <v>m3</v>
          </cell>
          <cell r="F195">
            <v>6.84</v>
          </cell>
        </row>
        <row r="196">
          <cell r="A196" t="str">
            <v>2 S 01 101 13</v>
          </cell>
          <cell r="B196" t="str">
            <v>Esc. carga tr. mat 2a c. DMT 800 a 1000m c/carreg</v>
          </cell>
          <cell r="E196" t="str">
            <v>m3</v>
          </cell>
          <cell r="F196">
            <v>7.12</v>
          </cell>
        </row>
        <row r="197">
          <cell r="A197" t="str">
            <v>2 S 01 101 14</v>
          </cell>
          <cell r="B197" t="str">
            <v>Esc. carga tr. mat 2a c. DMT 1000 a 1200m c/carreg</v>
          </cell>
          <cell r="E197" t="str">
            <v>m3</v>
          </cell>
          <cell r="F197">
            <v>7.39</v>
          </cell>
        </row>
        <row r="198">
          <cell r="A198" t="str">
            <v>2 S 01 101 15</v>
          </cell>
          <cell r="B198" t="str">
            <v>Esc. carga tr. mat 2a c. DMT 1200 a 1400m c/carreg</v>
          </cell>
          <cell r="E198" t="str">
            <v>m3</v>
          </cell>
          <cell r="F198">
            <v>7.65</v>
          </cell>
        </row>
        <row r="199">
          <cell r="A199" t="str">
            <v>2 S 01 101 16</v>
          </cell>
          <cell r="B199" t="str">
            <v>Esc. carga tr. mat 2a c. DMT 1400 a 1600m c/carreg</v>
          </cell>
          <cell r="E199" t="str">
            <v>m3</v>
          </cell>
          <cell r="F199">
            <v>7.92</v>
          </cell>
        </row>
        <row r="200">
          <cell r="A200" t="str">
            <v>2 S 01 101 17</v>
          </cell>
          <cell r="B200" t="str">
            <v>Esc. carga tr. mat 2a c. DMT 1600 a 1800m c/carreg</v>
          </cell>
          <cell r="E200" t="str">
            <v>m3</v>
          </cell>
          <cell r="F200">
            <v>8.1</v>
          </cell>
        </row>
        <row r="201">
          <cell r="A201" t="str">
            <v>2 S 01 101 18</v>
          </cell>
          <cell r="B201" t="str">
            <v>Esc. carga tr. mat 2a c. DMT 1800 a 2000m c/carreg</v>
          </cell>
          <cell r="E201" t="str">
            <v>m3</v>
          </cell>
          <cell r="F201">
            <v>8.41</v>
          </cell>
        </row>
        <row r="202">
          <cell r="A202" t="str">
            <v>2 S 01 101 19</v>
          </cell>
          <cell r="B202" t="str">
            <v>Esc. carga tr. mat 2a c. DMT 2000 a 3000m c/carreg</v>
          </cell>
          <cell r="E202" t="str">
            <v>m3</v>
          </cell>
          <cell r="F202">
            <v>9.1999999999999993</v>
          </cell>
        </row>
        <row r="203">
          <cell r="A203" t="str">
            <v>2 S 01 101 20</v>
          </cell>
          <cell r="B203" t="str">
            <v>Esc. carga tr. mat 2a c. DMT 3000 a 5000m c/carreg</v>
          </cell>
          <cell r="E203" t="str">
            <v>m3</v>
          </cell>
          <cell r="F203">
            <v>11.58</v>
          </cell>
        </row>
        <row r="204">
          <cell r="A204" t="str">
            <v>2 S 01 101 22</v>
          </cell>
          <cell r="B204" t="str">
            <v>Esc. carga transp. mat 2a cat DMT 50 a 200m c/e</v>
          </cell>
          <cell r="E204" t="str">
            <v>m3</v>
          </cell>
          <cell r="F204">
            <v>4.92</v>
          </cell>
        </row>
        <row r="205">
          <cell r="A205" t="str">
            <v>2 S 01 101 23</v>
          </cell>
          <cell r="B205" t="str">
            <v>Esc. carga transp. mat 2a cat DMT 200 a 400m c/e</v>
          </cell>
          <cell r="E205" t="str">
            <v>m3</v>
          </cell>
          <cell r="F205">
            <v>5.27</v>
          </cell>
        </row>
        <row r="206">
          <cell r="A206" t="str">
            <v>2 S 01 101 24</v>
          </cell>
          <cell r="B206" t="str">
            <v>Esc. carga transp. mat 2a cat DMT 400 a 600m c/e</v>
          </cell>
          <cell r="E206" t="str">
            <v>m3</v>
          </cell>
          <cell r="F206">
            <v>5.61</v>
          </cell>
        </row>
        <row r="207">
          <cell r="A207" t="str">
            <v>2 S 01 101 25</v>
          </cell>
          <cell r="B207" t="str">
            <v>Esc. carga transp. mat 2a cat DMT 600 a 800m c/e</v>
          </cell>
          <cell r="E207" t="str">
            <v>m3</v>
          </cell>
          <cell r="F207">
            <v>5.98</v>
          </cell>
        </row>
        <row r="208">
          <cell r="A208" t="str">
            <v>2 S 01 101 26</v>
          </cell>
          <cell r="B208" t="str">
            <v>Esc. carga transp. mat 2a cat DMT 800 a 1000m c/e</v>
          </cell>
          <cell r="E208" t="str">
            <v>m3</v>
          </cell>
          <cell r="F208">
            <v>6.26</v>
          </cell>
        </row>
        <row r="209">
          <cell r="A209" t="str">
            <v>2 S 01 101 27</v>
          </cell>
          <cell r="B209" t="str">
            <v>Esc. carga transp. mat 2a cat DMT 1000 a 1200m c/e</v>
          </cell>
          <cell r="E209" t="str">
            <v>m3</v>
          </cell>
          <cell r="F209">
            <v>6.53</v>
          </cell>
        </row>
        <row r="210">
          <cell r="A210" t="str">
            <v>2 S 01 101 28</v>
          </cell>
          <cell r="B210" t="str">
            <v>Esc. carga transp. mat 2a cat DMT 1200 a 1400m c/e</v>
          </cell>
          <cell r="E210" t="str">
            <v>m3</v>
          </cell>
          <cell r="F210">
            <v>6.86</v>
          </cell>
        </row>
        <row r="211">
          <cell r="A211" t="str">
            <v>2 S 01 101 29</v>
          </cell>
          <cell r="B211" t="str">
            <v>Esc. carga transp. mat 2a cat DMT 1400 a 1600m c/e</v>
          </cell>
          <cell r="E211" t="str">
            <v>m3</v>
          </cell>
          <cell r="F211">
            <v>7.08</v>
          </cell>
        </row>
        <row r="212">
          <cell r="A212" t="str">
            <v>2 S 01 101 30</v>
          </cell>
          <cell r="B212" t="str">
            <v>Esc. carga transp. mat 2a cat DMT 1600 a 1800m c/e</v>
          </cell>
          <cell r="E212" t="str">
            <v>m3</v>
          </cell>
          <cell r="F212">
            <v>7.19</v>
          </cell>
        </row>
        <row r="213">
          <cell r="A213" t="str">
            <v>2 S 01 101 31</v>
          </cell>
          <cell r="B213" t="str">
            <v>Esc. carga transp. mat 2a cat DMT 1800 a 2000m c/e</v>
          </cell>
          <cell r="E213" t="str">
            <v>m3</v>
          </cell>
          <cell r="F213">
            <v>7.51</v>
          </cell>
        </row>
        <row r="214">
          <cell r="A214" t="str">
            <v>2 S 01 101 32</v>
          </cell>
          <cell r="B214" t="str">
            <v>Esc. carga transp. mat 2a cat DMT 2000 a 3000m c/e</v>
          </cell>
          <cell r="E214" t="str">
            <v>m3</v>
          </cell>
          <cell r="F214">
            <v>8.44</v>
          </cell>
        </row>
        <row r="215">
          <cell r="A215" t="str">
            <v>2 S 01 101 33</v>
          </cell>
          <cell r="B215" t="str">
            <v>Esc. carga transp. mat 2a cat DMT 3000 a 5000m c/e</v>
          </cell>
          <cell r="E215" t="str">
            <v>m3</v>
          </cell>
          <cell r="F215">
            <v>10.84</v>
          </cell>
        </row>
        <row r="216">
          <cell r="A216" t="str">
            <v>2 S 01 102 01</v>
          </cell>
          <cell r="B216" t="str">
            <v>Esc. carga transp. mat 3a cat DMT até 50m</v>
          </cell>
          <cell r="E216" t="str">
            <v>m3</v>
          </cell>
          <cell r="F216">
            <v>17.61</v>
          </cell>
        </row>
        <row r="217">
          <cell r="A217" t="str">
            <v>2 S 01 102 02</v>
          </cell>
          <cell r="B217" t="str">
            <v>Esc. carga transp. mat 3a cat DMT 50 a 200m</v>
          </cell>
          <cell r="E217" t="str">
            <v>m3</v>
          </cell>
          <cell r="F217">
            <v>20.02</v>
          </cell>
        </row>
        <row r="218">
          <cell r="A218" t="str">
            <v>2 S 01 102 03</v>
          </cell>
          <cell r="B218" t="str">
            <v>Esc. carga transp. mat 3a cat DMT 200 a 400m</v>
          </cell>
          <cell r="E218" t="str">
            <v>m3</v>
          </cell>
          <cell r="F218">
            <v>20.54</v>
          </cell>
        </row>
        <row r="219">
          <cell r="A219" t="str">
            <v>2 S 01 102 04</v>
          </cell>
          <cell r="B219" t="str">
            <v>Esc. carga transp. mat 3a cat DMT 400 a 600m</v>
          </cell>
          <cell r="E219" t="str">
            <v>m3</v>
          </cell>
          <cell r="F219">
            <v>21.27</v>
          </cell>
        </row>
        <row r="220">
          <cell r="A220" t="str">
            <v>2 S 01 102 05</v>
          </cell>
          <cell r="B220" t="str">
            <v>Esc. carga transp. mat 3a cat DMT 600 a 800m</v>
          </cell>
          <cell r="E220" t="str">
            <v>m3</v>
          </cell>
          <cell r="F220">
            <v>21.79</v>
          </cell>
        </row>
        <row r="221">
          <cell r="A221" t="str">
            <v>2 S 01 102 06</v>
          </cell>
          <cell r="B221" t="str">
            <v>Esc. carga transp. mat 3a cat DMT 800 a 1000m</v>
          </cell>
          <cell r="E221" t="str">
            <v>m3</v>
          </cell>
          <cell r="F221">
            <v>22.31</v>
          </cell>
        </row>
        <row r="222">
          <cell r="A222" t="str">
            <v>2 S 01 102 07</v>
          </cell>
          <cell r="B222" t="str">
            <v>Esc. carga transp. mat 3a cat DMT 1000 a 1200m</v>
          </cell>
          <cell r="E222" t="str">
            <v>m3</v>
          </cell>
          <cell r="F222">
            <v>22.54</v>
          </cell>
        </row>
        <row r="223">
          <cell r="A223" t="str">
            <v>2 S 01 300 01</v>
          </cell>
          <cell r="B223" t="str">
            <v>Esc. carga transp. solos moles DMT 0 a 200m</v>
          </cell>
          <cell r="E223" t="str">
            <v>m3</v>
          </cell>
          <cell r="F223">
            <v>10.49</v>
          </cell>
        </row>
        <row r="224">
          <cell r="A224" t="str">
            <v>2 S 01 300 02</v>
          </cell>
          <cell r="B224" t="str">
            <v>Esc. carga transp. solos moles DMT 200 a 400m</v>
          </cell>
          <cell r="E224" t="str">
            <v>m3</v>
          </cell>
          <cell r="F224">
            <v>11.3</v>
          </cell>
        </row>
        <row r="225">
          <cell r="A225" t="str">
            <v>2 S 01 300 03</v>
          </cell>
          <cell r="B225" t="str">
            <v>Esc. carga transp. solos moles DMT 400 a 600m</v>
          </cell>
          <cell r="E225" t="str">
            <v>m3</v>
          </cell>
          <cell r="F225">
            <v>11.64</v>
          </cell>
        </row>
        <row r="226">
          <cell r="A226" t="str">
            <v>2 S 01 300 04</v>
          </cell>
          <cell r="B226" t="str">
            <v>Esc. carga transp. solos moles DMT 600 a 800m</v>
          </cell>
          <cell r="E226" t="str">
            <v>m3</v>
          </cell>
          <cell r="F226">
            <v>12.04</v>
          </cell>
        </row>
        <row r="227">
          <cell r="A227" t="str">
            <v>2 S 01 300 05</v>
          </cell>
          <cell r="B227" t="str">
            <v>Esc. carga transp. solos moles DMT 800 a 1000m</v>
          </cell>
          <cell r="E227" t="str">
            <v>m3</v>
          </cell>
          <cell r="F227">
            <v>12.8</v>
          </cell>
        </row>
        <row r="228">
          <cell r="A228" t="str">
            <v>2 S 01 510 00</v>
          </cell>
          <cell r="B228" t="str">
            <v>Compactação de aterros a 95% proctor normal</v>
          </cell>
          <cell r="E228" t="str">
            <v>m3</v>
          </cell>
          <cell r="F228">
            <v>1.56</v>
          </cell>
        </row>
        <row r="229">
          <cell r="A229" t="str">
            <v>2 S 01 511 00</v>
          </cell>
          <cell r="B229" t="str">
            <v>Compactação de aterros a 100% proctor normal</v>
          </cell>
          <cell r="E229" t="str">
            <v>m3</v>
          </cell>
          <cell r="F229">
            <v>1.81</v>
          </cell>
        </row>
        <row r="230">
          <cell r="A230" t="str">
            <v>2 S 01 512 01</v>
          </cell>
          <cell r="B230" t="str">
            <v>Construção de corpo de aterro em rocha</v>
          </cell>
          <cell r="E230" t="str">
            <v>m3</v>
          </cell>
          <cell r="F230">
            <v>5.1100000000000003</v>
          </cell>
        </row>
        <row r="231">
          <cell r="A231" t="str">
            <v>2 S 01 512 02</v>
          </cell>
          <cell r="B231" t="str">
            <v>Compactação de camada final de aterro de rocha</v>
          </cell>
          <cell r="E231" t="str">
            <v>m3</v>
          </cell>
          <cell r="F231">
            <v>13.4</v>
          </cell>
        </row>
        <row r="232">
          <cell r="A232" t="str">
            <v>2 S 01 513 01</v>
          </cell>
          <cell r="B232" t="str">
            <v>Compactação de material de "bota-fora"</v>
          </cell>
          <cell r="E232" t="str">
            <v>m3</v>
          </cell>
          <cell r="F232">
            <v>1.22</v>
          </cell>
        </row>
        <row r="233">
          <cell r="A233" t="str">
            <v>2 S 02 100 00</v>
          </cell>
          <cell r="B233" t="str">
            <v>Reforço do subleito</v>
          </cell>
          <cell r="E233" t="str">
            <v>m3</v>
          </cell>
          <cell r="F233">
            <v>8.2899999999999991</v>
          </cell>
        </row>
        <row r="234">
          <cell r="A234" t="str">
            <v>2 S 02 110 00</v>
          </cell>
          <cell r="B234" t="str">
            <v>Regularização do subleito</v>
          </cell>
          <cell r="E234" t="str">
            <v>m2</v>
          </cell>
          <cell r="F234">
            <v>0.48</v>
          </cell>
        </row>
        <row r="235">
          <cell r="A235" t="str">
            <v>2 S 02 110 01</v>
          </cell>
          <cell r="B235" t="str">
            <v>Regul. subleito c/ fres. corte contr.autom. greide</v>
          </cell>
          <cell r="E235" t="str">
            <v>m2</v>
          </cell>
          <cell r="F235">
            <v>0.75</v>
          </cell>
        </row>
        <row r="236">
          <cell r="A236" t="str">
            <v>2 S 02 200 00</v>
          </cell>
          <cell r="B236" t="str">
            <v>Sub-base solo estabilizado granul. s/ mistura</v>
          </cell>
          <cell r="E236" t="str">
            <v>m3</v>
          </cell>
          <cell r="F236">
            <v>8.2899999999999991</v>
          </cell>
        </row>
        <row r="237">
          <cell r="A237" t="str">
            <v>2 S 02 200 01</v>
          </cell>
          <cell r="B237" t="str">
            <v>Base solo estabilizado granul. s/ mistura</v>
          </cell>
          <cell r="E237" t="str">
            <v>m3</v>
          </cell>
          <cell r="F237">
            <v>8.2899999999999991</v>
          </cell>
        </row>
        <row r="238">
          <cell r="A238" t="str">
            <v>2 S 02 210 00</v>
          </cell>
          <cell r="B238" t="str">
            <v>Sub-base estab. granul. c/ mistura solo na pista</v>
          </cell>
          <cell r="E238" t="str">
            <v>m3</v>
          </cell>
          <cell r="F238">
            <v>8.93</v>
          </cell>
        </row>
        <row r="239">
          <cell r="A239" t="str">
            <v>2 S 02 210 01</v>
          </cell>
          <cell r="B239" t="str">
            <v>Sub-base estab. granul. c/ mist. solo-areia pista</v>
          </cell>
          <cell r="E239" t="str">
            <v>m3</v>
          </cell>
          <cell r="F239">
            <v>10.02</v>
          </cell>
        </row>
        <row r="240">
          <cell r="A240" t="str">
            <v>2 S 02 210 02</v>
          </cell>
          <cell r="B240" t="str">
            <v>Base estab.granul.c/ mist.solo - areia na pista</v>
          </cell>
          <cell r="E240" t="str">
            <v>m3</v>
          </cell>
          <cell r="F240">
            <v>10.02</v>
          </cell>
        </row>
        <row r="241">
          <cell r="A241" t="str">
            <v>2 S 02 220 00</v>
          </cell>
          <cell r="B241" t="str">
            <v>Base estab.granul.c/ mistura solo - brita</v>
          </cell>
          <cell r="E241" t="str">
            <v>m3</v>
          </cell>
          <cell r="F241">
            <v>27.11</v>
          </cell>
        </row>
        <row r="242">
          <cell r="A242" t="str">
            <v>2 S 02 230 00</v>
          </cell>
          <cell r="B242" t="str">
            <v>Base de brita graduada</v>
          </cell>
          <cell r="E242" t="str">
            <v>m3</v>
          </cell>
          <cell r="F242">
            <v>42.92</v>
          </cell>
        </row>
        <row r="243">
          <cell r="A243" t="str">
            <v>2 S 02 230 01</v>
          </cell>
          <cell r="B243" t="str">
            <v>Base brita grad. c/ dist. agreg. contr. de greide</v>
          </cell>
          <cell r="E243" t="str">
            <v>m3</v>
          </cell>
          <cell r="F243">
            <v>43.93</v>
          </cell>
        </row>
        <row r="244">
          <cell r="A244" t="str">
            <v>2 S 02 231 00</v>
          </cell>
          <cell r="B244" t="str">
            <v>Base de macadame hidráulico</v>
          </cell>
          <cell r="E244" t="str">
            <v>m3</v>
          </cell>
          <cell r="F244">
            <v>37.630000000000003</v>
          </cell>
        </row>
        <row r="245">
          <cell r="A245" t="str">
            <v>2 S 02 241 01</v>
          </cell>
          <cell r="B245" t="str">
            <v>Base de solo cimento c/ mistura em usina</v>
          </cell>
          <cell r="E245" t="str">
            <v>m3</v>
          </cell>
          <cell r="F245">
            <v>109.32</v>
          </cell>
        </row>
        <row r="246">
          <cell r="A246" t="str">
            <v>2 S 02 243 01</v>
          </cell>
          <cell r="B246" t="str">
            <v>Sub-base de solo melhor. c/ cimento mist. em usina</v>
          </cell>
          <cell r="E246" t="str">
            <v>m3</v>
          </cell>
          <cell r="F246">
            <v>62.57</v>
          </cell>
        </row>
        <row r="247">
          <cell r="A247" t="str">
            <v>2 S 02 300 00</v>
          </cell>
          <cell r="B247" t="str">
            <v>Imprimação</v>
          </cell>
          <cell r="E247" t="str">
            <v>m2</v>
          </cell>
          <cell r="F247">
            <v>0.14000000000000001</v>
          </cell>
        </row>
        <row r="248">
          <cell r="A248" t="str">
            <v>2 S 02 400 00</v>
          </cell>
          <cell r="B248" t="str">
            <v>Pintura de ligação</v>
          </cell>
          <cell r="E248" t="str">
            <v>m2</v>
          </cell>
          <cell r="F248">
            <v>0.1</v>
          </cell>
        </row>
        <row r="249">
          <cell r="A249" t="str">
            <v>2 S 02 500 00</v>
          </cell>
          <cell r="B249" t="str">
            <v>Tratamento superficial simples c/ cap</v>
          </cell>
          <cell r="E249" t="str">
            <v>m2</v>
          </cell>
          <cell r="F249">
            <v>0.49</v>
          </cell>
        </row>
        <row r="250">
          <cell r="A250" t="str">
            <v>2 S 02 500 01</v>
          </cell>
          <cell r="B250" t="str">
            <v>Tratamento superficial simples c/ emulsão</v>
          </cell>
          <cell r="E250" t="str">
            <v>m2</v>
          </cell>
          <cell r="F250">
            <v>0.46</v>
          </cell>
        </row>
        <row r="251">
          <cell r="A251" t="str">
            <v>2 S 02 500 02</v>
          </cell>
          <cell r="B251" t="str">
            <v>Tratamento superficial simples c/ banho diluído</v>
          </cell>
          <cell r="E251" t="str">
            <v>m2</v>
          </cell>
          <cell r="F251">
            <v>0.53</v>
          </cell>
        </row>
        <row r="252">
          <cell r="A252" t="str">
            <v>2 S 02 501 00</v>
          </cell>
          <cell r="B252" t="str">
            <v>Tratamento superficial duplo c/ cap</v>
          </cell>
          <cell r="E252" t="str">
            <v>m2</v>
          </cell>
          <cell r="F252">
            <v>1.45</v>
          </cell>
        </row>
        <row r="253">
          <cell r="A253" t="str">
            <v>2 S 02 501 01</v>
          </cell>
          <cell r="B253" t="str">
            <v>Tratamento superficial duplo c/ emulsão</v>
          </cell>
          <cell r="E253" t="str">
            <v>m2</v>
          </cell>
          <cell r="F253">
            <v>1.44</v>
          </cell>
        </row>
        <row r="254">
          <cell r="A254" t="str">
            <v>2 S 02 501 02</v>
          </cell>
          <cell r="B254" t="str">
            <v>Tratamento superficial duplo c/ banho diluído</v>
          </cell>
          <cell r="E254" t="str">
            <v>m2</v>
          </cell>
          <cell r="F254">
            <v>1.6</v>
          </cell>
        </row>
        <row r="255">
          <cell r="A255" t="str">
            <v>2 S 02 502 00</v>
          </cell>
          <cell r="B255" t="str">
            <v>Tratamento superficial triplo c/ cap</v>
          </cell>
          <cell r="E255" t="str">
            <v>m2</v>
          </cell>
          <cell r="F255">
            <v>2.08</v>
          </cell>
        </row>
        <row r="256">
          <cell r="A256" t="str">
            <v>2 S 02 502 01</v>
          </cell>
          <cell r="B256" t="str">
            <v>Tratamento superficial triplo c/ emulsão</v>
          </cell>
          <cell r="E256" t="str">
            <v>m2</v>
          </cell>
          <cell r="F256">
            <v>2.1</v>
          </cell>
        </row>
        <row r="257">
          <cell r="A257" t="str">
            <v>2 S 02 502 02</v>
          </cell>
          <cell r="B257" t="str">
            <v>Tratamento superficial triplo c/ banho diluído</v>
          </cell>
          <cell r="E257" t="str">
            <v>m2</v>
          </cell>
          <cell r="F257">
            <v>2.29</v>
          </cell>
        </row>
        <row r="258">
          <cell r="A258" t="str">
            <v>2 S 02 530 00</v>
          </cell>
          <cell r="B258" t="str">
            <v>Pré-misturado a frio</v>
          </cell>
          <cell r="E258" t="str">
            <v>m3</v>
          </cell>
          <cell r="F258">
            <v>59.33</v>
          </cell>
        </row>
        <row r="259">
          <cell r="A259" t="str">
            <v>2 S 02 531 00</v>
          </cell>
          <cell r="B259" t="str">
            <v>Macadame betuminoso por penetração</v>
          </cell>
          <cell r="E259" t="str">
            <v>m3</v>
          </cell>
          <cell r="F259">
            <v>51.03</v>
          </cell>
        </row>
        <row r="260">
          <cell r="A260" t="str">
            <v>2 S 02 532 00</v>
          </cell>
          <cell r="B260" t="str">
            <v>Areia-asfalto a quente</v>
          </cell>
          <cell r="E260" t="str">
            <v>t</v>
          </cell>
          <cell r="F260">
            <v>38.67</v>
          </cell>
        </row>
        <row r="261">
          <cell r="A261" t="str">
            <v>2 S 02 540 01</v>
          </cell>
          <cell r="B261" t="str">
            <v>Conc. betuminoso usinado a quente - capa rolamento</v>
          </cell>
          <cell r="E261" t="str">
            <v>t</v>
          </cell>
          <cell r="F261">
            <v>34.15</v>
          </cell>
        </row>
        <row r="262">
          <cell r="A262" t="str">
            <v>2 S 02 540 02</v>
          </cell>
          <cell r="B262" t="str">
            <v>Concreto betuminoso usinado a quente - "binder"</v>
          </cell>
          <cell r="E262" t="str">
            <v>t</v>
          </cell>
          <cell r="F262">
            <v>33.619999999999997</v>
          </cell>
        </row>
        <row r="263">
          <cell r="A263" t="str">
            <v>2 S 02 603 00</v>
          </cell>
          <cell r="B263" t="str">
            <v>Sub-base de concreto rolado</v>
          </cell>
          <cell r="E263" t="str">
            <v>m3</v>
          </cell>
          <cell r="F263">
            <v>108.71</v>
          </cell>
        </row>
        <row r="264">
          <cell r="A264" t="str">
            <v>2 S 02 604 00</v>
          </cell>
          <cell r="B264" t="str">
            <v>Sub-base de concreto de cimento portland</v>
          </cell>
          <cell r="E264" t="str">
            <v>m3</v>
          </cell>
          <cell r="F264">
            <v>136.71</v>
          </cell>
        </row>
        <row r="265">
          <cell r="A265" t="str">
            <v>2 S 02 606 00</v>
          </cell>
          <cell r="B265" t="str">
            <v>Concreto de cimento portland com fôrma deslizante</v>
          </cell>
          <cell r="E265" t="str">
            <v>m3</v>
          </cell>
          <cell r="F265">
            <v>283.45999999999998</v>
          </cell>
        </row>
        <row r="266">
          <cell r="A266" t="str">
            <v>2 S 02 607 00</v>
          </cell>
          <cell r="B266" t="str">
            <v>Concreto cimento portland c/ equip. pequeno porte</v>
          </cell>
          <cell r="E266" t="str">
            <v>m3</v>
          </cell>
          <cell r="F266">
            <v>309.39999999999998</v>
          </cell>
        </row>
        <row r="267">
          <cell r="A267" t="str">
            <v>2 S 02 700 01</v>
          </cell>
          <cell r="B267" t="str">
            <v>Execução pavim. c/ peças pré-moldadas concr.</v>
          </cell>
          <cell r="E267" t="str">
            <v>m2</v>
          </cell>
          <cell r="F267">
            <v>53.64</v>
          </cell>
        </row>
        <row r="268">
          <cell r="A268" t="str">
            <v>2 S 02 702 00</v>
          </cell>
          <cell r="B268" t="str">
            <v>Limpeza e enchimento de junta de pavimento de conc</v>
          </cell>
          <cell r="E268" t="str">
            <v>m</v>
          </cell>
          <cell r="F268">
            <v>2.64</v>
          </cell>
        </row>
        <row r="269">
          <cell r="A269" t="str">
            <v>2 S 03 000 02</v>
          </cell>
          <cell r="B269" t="str">
            <v>Escavação manual de cavas em material 1a cat</v>
          </cell>
          <cell r="E269" t="str">
            <v>m3</v>
          </cell>
          <cell r="F269">
            <v>26.31</v>
          </cell>
        </row>
        <row r="270">
          <cell r="A270" t="str">
            <v>2 S 03 000 03</v>
          </cell>
          <cell r="B270" t="str">
            <v>Escavação manual de cavas em material 2a cat</v>
          </cell>
          <cell r="E270" t="str">
            <v>m3</v>
          </cell>
          <cell r="F270">
            <v>35.08</v>
          </cell>
        </row>
        <row r="271">
          <cell r="A271" t="str">
            <v>2 S 03 010 01</v>
          </cell>
          <cell r="B271" t="str">
            <v>Escavação em cavas de fundação com esgotamento</v>
          </cell>
          <cell r="E271" t="str">
            <v>m3</v>
          </cell>
          <cell r="F271">
            <v>29.91</v>
          </cell>
        </row>
        <row r="272">
          <cell r="A272" t="str">
            <v>2 S 03 119 01</v>
          </cell>
          <cell r="B272" t="str">
            <v>Escoramento com madeira de OAE</v>
          </cell>
          <cell r="E272" t="str">
            <v>m3</v>
          </cell>
          <cell r="F272">
            <v>21</v>
          </cell>
        </row>
        <row r="273">
          <cell r="A273" t="str">
            <v>2 S 03 300 01</v>
          </cell>
          <cell r="B273" t="str">
            <v>Confecção e lançamento concr. magro em betoneira</v>
          </cell>
          <cell r="E273" t="str">
            <v>m3</v>
          </cell>
          <cell r="F273">
            <v>180.91</v>
          </cell>
        </row>
        <row r="274">
          <cell r="A274" t="str">
            <v>2 S 03 321 00</v>
          </cell>
          <cell r="B274" t="str">
            <v>Conc.estr.fck=8 MPa-contr.raz.uso ger.conf. e lanç</v>
          </cell>
          <cell r="E274" t="str">
            <v>m3</v>
          </cell>
          <cell r="F274">
            <v>215.84</v>
          </cell>
        </row>
        <row r="275">
          <cell r="A275" t="str">
            <v>2 S 03 322 00</v>
          </cell>
          <cell r="B275" t="str">
            <v>Conc.estr.fck=10 MPa-contr.raz.uso ger.conf.e lanç</v>
          </cell>
          <cell r="E275" t="str">
            <v>m3</v>
          </cell>
          <cell r="F275">
            <v>227.71</v>
          </cell>
        </row>
        <row r="276">
          <cell r="A276" t="str">
            <v>2 S 03 323 00</v>
          </cell>
          <cell r="B276" t="str">
            <v>Conc.estr.fck=12 MPa-contr.raz.uso ger.conf.e lanç</v>
          </cell>
          <cell r="E276" t="str">
            <v>m3</v>
          </cell>
          <cell r="F276">
            <v>240.46</v>
          </cell>
        </row>
        <row r="277">
          <cell r="A277" t="str">
            <v>2 S 03 324 00</v>
          </cell>
          <cell r="B277" t="str">
            <v>Conc.estr.fck=15 MPa-contr.raz.uso ger.conf.e lanç</v>
          </cell>
          <cell r="E277" t="str">
            <v>m3</v>
          </cell>
          <cell r="F277">
            <v>253.88</v>
          </cell>
        </row>
        <row r="278">
          <cell r="A278" t="str">
            <v>2 S 03 324 01</v>
          </cell>
          <cell r="B278" t="str">
            <v>Conc.estr.fck=15 MPa-contr.raz.c/adit.conf. e lanç</v>
          </cell>
          <cell r="E278" t="str">
            <v>m3</v>
          </cell>
          <cell r="F278">
            <v>234.5</v>
          </cell>
        </row>
        <row r="279">
          <cell r="A279" t="str">
            <v>2 S 03 325 00</v>
          </cell>
          <cell r="B279" t="str">
            <v>Conc.estr.fck=18 MPa-contr.raz.uso ger.conf.e lanç</v>
          </cell>
          <cell r="E279" t="str">
            <v>m3</v>
          </cell>
          <cell r="F279">
            <v>267.14</v>
          </cell>
        </row>
        <row r="280">
          <cell r="A280" t="str">
            <v>2 S 03 325 01</v>
          </cell>
          <cell r="B280" t="str">
            <v>Conc.estr.fck=18 MPa-contr.raz.c/adit.conf. e lanç</v>
          </cell>
          <cell r="E280" t="str">
            <v>m3</v>
          </cell>
          <cell r="F280">
            <v>246.77</v>
          </cell>
        </row>
        <row r="281">
          <cell r="A281" t="str">
            <v>2 S 03 326 00</v>
          </cell>
          <cell r="B281" t="str">
            <v>Conc.estr.fck=20 MPa-contr.raz.uso ger.conf.e lanç</v>
          </cell>
          <cell r="E281" t="str">
            <v>m3</v>
          </cell>
          <cell r="F281">
            <v>277.97000000000003</v>
          </cell>
        </row>
        <row r="282">
          <cell r="A282" t="str">
            <v>2 S 03 326 01</v>
          </cell>
          <cell r="B282" t="str">
            <v>Conc.estr.fck=20 MPa-contr.raz.c/adit.conf. e lanç</v>
          </cell>
          <cell r="E282" t="str">
            <v>m3</v>
          </cell>
          <cell r="F282">
            <v>257.87</v>
          </cell>
        </row>
        <row r="283">
          <cell r="A283" t="str">
            <v>2 S 03 327 00</v>
          </cell>
          <cell r="B283" t="str">
            <v>Conc.estr.fck=22 MPa-contr.raz.uso ger.conf.e lanç</v>
          </cell>
          <cell r="E283" t="str">
            <v>m3</v>
          </cell>
          <cell r="F283">
            <v>290.72000000000003</v>
          </cell>
        </row>
        <row r="284">
          <cell r="A284" t="str">
            <v>2 S 03 328 00</v>
          </cell>
          <cell r="B284" t="str">
            <v>Conc.estr.fck=24 MPa-contr.raz.uso ger.conf.e lanç</v>
          </cell>
          <cell r="E284" t="str">
            <v>m3</v>
          </cell>
          <cell r="F284">
            <v>303.72000000000003</v>
          </cell>
        </row>
        <row r="285">
          <cell r="A285" t="str">
            <v>2 S 03 329 00</v>
          </cell>
          <cell r="B285" t="str">
            <v>Conc.estr.fck=25 MPa-contr.raz.c/adit.conf. e lanç</v>
          </cell>
          <cell r="E285" t="str">
            <v>m3</v>
          </cell>
          <cell r="F285">
            <v>282.39999999999998</v>
          </cell>
        </row>
        <row r="286">
          <cell r="A286" t="str">
            <v>2 S 03 329 01</v>
          </cell>
          <cell r="B286" t="str">
            <v>Conc.estr.fck=26 MPa-contr.raz.uso ger.conf.e lanç</v>
          </cell>
          <cell r="E286" t="str">
            <v>m3</v>
          </cell>
          <cell r="F286">
            <v>315.58</v>
          </cell>
        </row>
        <row r="287">
          <cell r="A287" t="str">
            <v>2 S 03 329 02</v>
          </cell>
          <cell r="B287" t="str">
            <v>Conc.estr.fck=30 MPa-contr.raz.uso ger.conf.e lanç</v>
          </cell>
          <cell r="E287" t="str">
            <v>m3</v>
          </cell>
          <cell r="F287">
            <v>327.2</v>
          </cell>
        </row>
        <row r="288">
          <cell r="A288" t="str">
            <v>2 S 03 329 03</v>
          </cell>
          <cell r="B288" t="str">
            <v>Conc.estr.fck=30 MPa-contr.raz.uso ger.conf.e lanç</v>
          </cell>
          <cell r="E288" t="str">
            <v>m3</v>
          </cell>
          <cell r="F288">
            <v>304.86</v>
          </cell>
        </row>
        <row r="289">
          <cell r="A289" t="str">
            <v>2 S 03 329 04</v>
          </cell>
          <cell r="B289" t="str">
            <v>Conc.estr.fck=35 MPa-contr.raz.c/adit.conf. e lanç</v>
          </cell>
          <cell r="E289" t="str">
            <v>m3</v>
          </cell>
          <cell r="F289">
            <v>327.78</v>
          </cell>
        </row>
        <row r="290">
          <cell r="A290" t="str">
            <v>2 S 03 370 00</v>
          </cell>
          <cell r="B290" t="str">
            <v>Forma comum de madeira</v>
          </cell>
          <cell r="E290" t="str">
            <v>m2</v>
          </cell>
          <cell r="F290">
            <v>30.53</v>
          </cell>
        </row>
        <row r="291">
          <cell r="A291" t="str">
            <v>2 S 03 371 01</v>
          </cell>
          <cell r="B291" t="str">
            <v>Forma de placa compensada resinada</v>
          </cell>
          <cell r="E291" t="str">
            <v>m2</v>
          </cell>
          <cell r="F291">
            <v>24.24</v>
          </cell>
        </row>
        <row r="292">
          <cell r="A292" t="str">
            <v>2 S 03 371 02</v>
          </cell>
          <cell r="B292" t="str">
            <v>Forma de placa compensada plastificada</v>
          </cell>
          <cell r="E292" t="str">
            <v>m2</v>
          </cell>
          <cell r="F292">
            <v>26.83</v>
          </cell>
        </row>
        <row r="293">
          <cell r="A293" t="str">
            <v>2 S 03 372 01</v>
          </cell>
          <cell r="B293" t="str">
            <v>Formas para tubulão</v>
          </cell>
          <cell r="E293" t="str">
            <v>m2</v>
          </cell>
          <cell r="F293">
            <v>15.4</v>
          </cell>
        </row>
        <row r="294">
          <cell r="A294" t="str">
            <v>2 S 03 401 01</v>
          </cell>
          <cell r="B294" t="str">
            <v>Estaca tipo Franki D=350 mm</v>
          </cell>
          <cell r="E294" t="str">
            <v>m</v>
          </cell>
          <cell r="F294">
            <v>125.92</v>
          </cell>
        </row>
        <row r="295">
          <cell r="A295" t="str">
            <v>2 S 03 401 02</v>
          </cell>
          <cell r="B295" t="str">
            <v>Estaca tipo Franki D=400 mm</v>
          </cell>
          <cell r="E295" t="str">
            <v>m</v>
          </cell>
          <cell r="F295">
            <v>138.46</v>
          </cell>
        </row>
        <row r="296">
          <cell r="A296" t="str">
            <v>2 S 03 401 03</v>
          </cell>
          <cell r="B296" t="str">
            <v>Estaca tipo Franki D=520 mm</v>
          </cell>
          <cell r="E296" t="str">
            <v>m</v>
          </cell>
          <cell r="F296">
            <v>190.99</v>
          </cell>
        </row>
        <row r="297">
          <cell r="A297" t="str">
            <v>2 S 03 401 04</v>
          </cell>
          <cell r="B297" t="str">
            <v>Estaca tipo Franki D=600 mm</v>
          </cell>
          <cell r="E297" t="str">
            <v>m</v>
          </cell>
          <cell r="F297">
            <v>238.61</v>
          </cell>
        </row>
        <row r="298">
          <cell r="A298" t="str">
            <v>2 S 03 402 01</v>
          </cell>
          <cell r="B298" t="str">
            <v>Cravação estacas pré-mold. de concreto 30 x 30 cm</v>
          </cell>
          <cell r="E298" t="str">
            <v>m</v>
          </cell>
          <cell r="F298">
            <v>127.15</v>
          </cell>
        </row>
        <row r="299">
          <cell r="A299" t="str">
            <v>2 S 03 404 01</v>
          </cell>
          <cell r="B299" t="str">
            <v>Forn. e crav. estacas perfil met. I de 10" simples</v>
          </cell>
          <cell r="E299" t="str">
            <v>m</v>
          </cell>
          <cell r="F299">
            <v>260.58999999999997</v>
          </cell>
        </row>
        <row r="300">
          <cell r="A300" t="str">
            <v>2 S 03 404 04</v>
          </cell>
          <cell r="B300" t="str">
            <v>Forn. e crav. estacas perfil met. I de 10" duplo</v>
          </cell>
          <cell r="E300" t="str">
            <v>m</v>
          </cell>
          <cell r="F300">
            <v>403.83</v>
          </cell>
        </row>
        <row r="301">
          <cell r="A301" t="str">
            <v>2 S 03 404 11</v>
          </cell>
          <cell r="B301" t="str">
            <v>Cravação estacas met. trilhos soldados - estrela</v>
          </cell>
          <cell r="E301" t="str">
            <v>m</v>
          </cell>
          <cell r="F301">
            <v>266.54000000000002</v>
          </cell>
        </row>
        <row r="302">
          <cell r="A302" t="str">
            <v>2 S 03 410 01</v>
          </cell>
          <cell r="B302" t="str">
            <v>Tubulão a céu aberto diâmetro externo = 1,00 m</v>
          </cell>
          <cell r="E302" t="str">
            <v>m</v>
          </cell>
          <cell r="F302">
            <v>773.36</v>
          </cell>
        </row>
        <row r="303">
          <cell r="A303" t="str">
            <v>2 S 03 410 11</v>
          </cell>
          <cell r="B303" t="str">
            <v>Tubulão a céu aberto diâmetro externo = 1,20 m</v>
          </cell>
          <cell r="E303" t="str">
            <v>m</v>
          </cell>
          <cell r="F303">
            <v>1002.96</v>
          </cell>
        </row>
        <row r="304">
          <cell r="A304" t="str">
            <v>2 S 03 410 21</v>
          </cell>
          <cell r="B304" t="str">
            <v>Tubulão a céu aberto diâmetro externo = 1,40 m</v>
          </cell>
          <cell r="E304" t="str">
            <v>m</v>
          </cell>
          <cell r="F304">
            <v>1253.0999999999999</v>
          </cell>
        </row>
        <row r="305">
          <cell r="A305" t="str">
            <v>2 S 03 410 31</v>
          </cell>
          <cell r="B305" t="str">
            <v>Tubulão a céu aberto diâmetro externo = 1,60 m</v>
          </cell>
          <cell r="E305" t="str">
            <v>m</v>
          </cell>
          <cell r="F305">
            <v>1513.82</v>
          </cell>
        </row>
        <row r="306">
          <cell r="A306" t="str">
            <v>2 S 03 410 41</v>
          </cell>
          <cell r="B306" t="str">
            <v>Tubulão a céu aberto diâmetro externo = 1,80 m</v>
          </cell>
          <cell r="E306" t="str">
            <v>m</v>
          </cell>
          <cell r="F306">
            <v>1826.88</v>
          </cell>
        </row>
        <row r="307">
          <cell r="A307" t="str">
            <v>2 S 03 410 51</v>
          </cell>
          <cell r="B307" t="str">
            <v>Tubulão a céu aberto diâmetro externo = 2,00 m</v>
          </cell>
          <cell r="E307" t="str">
            <v>m</v>
          </cell>
          <cell r="F307">
            <v>2174.0300000000002</v>
          </cell>
        </row>
        <row r="308">
          <cell r="A308" t="str">
            <v>2 S 03 410 61</v>
          </cell>
          <cell r="B308" t="str">
            <v>Tubulão a céu aberto diâmetro externo = 2,20 m</v>
          </cell>
          <cell r="E308" t="str">
            <v>m</v>
          </cell>
          <cell r="F308">
            <v>2588.98</v>
          </cell>
        </row>
        <row r="309">
          <cell r="A309" t="str">
            <v>2 S 03 411 11</v>
          </cell>
          <cell r="B309" t="str">
            <v>Tub.ar comp.D=1,2 m prof.até 12 m lâmina d'água LF</v>
          </cell>
          <cell r="E309" t="str">
            <v>m</v>
          </cell>
          <cell r="F309">
            <v>2381.86</v>
          </cell>
        </row>
        <row r="310">
          <cell r="A310" t="str">
            <v>2 S 03 411 12</v>
          </cell>
          <cell r="B310" t="str">
            <v>Tub.ar comp.D=1,2 m prof. 12/18 m lâmina d'água LF</v>
          </cell>
          <cell r="E310" t="str">
            <v>m</v>
          </cell>
          <cell r="F310">
            <v>2648.55</v>
          </cell>
        </row>
        <row r="311">
          <cell r="A311" t="str">
            <v>2 S 03 411 13</v>
          </cell>
          <cell r="B311" t="str">
            <v>Tub.ar comp.D=1,2 m prof. 18/24 m lâmina d'água LF</v>
          </cell>
          <cell r="E311" t="str">
            <v>m</v>
          </cell>
          <cell r="F311">
            <v>2937.19</v>
          </cell>
        </row>
        <row r="312">
          <cell r="A312" t="str">
            <v>2 S 03 411 14</v>
          </cell>
          <cell r="B312" t="str">
            <v>Tub.ar comp.D=1,2 m prof. 24/27 m lâmina d'água LF</v>
          </cell>
          <cell r="E312" t="str">
            <v>m</v>
          </cell>
          <cell r="F312">
            <v>3358.9</v>
          </cell>
        </row>
        <row r="313">
          <cell r="A313" t="str">
            <v>2 S 03 411 15</v>
          </cell>
          <cell r="B313" t="str">
            <v>Tub.ar.comp.D=1,2 m prof. 27/31 m lâmina d'água LF</v>
          </cell>
          <cell r="E313" t="str">
            <v>m</v>
          </cell>
          <cell r="F313">
            <v>3944.44</v>
          </cell>
        </row>
        <row r="314">
          <cell r="A314" t="str">
            <v>2 S 03 411 21</v>
          </cell>
          <cell r="B314" t="str">
            <v>Tub.ar.comp.D=1,4 m prof.até 12 m lâmina d'água LF</v>
          </cell>
          <cell r="E314" t="str">
            <v>m</v>
          </cell>
          <cell r="F314">
            <v>3082.9</v>
          </cell>
        </row>
        <row r="315">
          <cell r="A315" t="str">
            <v>2 S 03 411 22</v>
          </cell>
          <cell r="B315" t="str">
            <v>Tub.ar comp.D=1,4 m prof. 12/18 m lâmina d'água LF</v>
          </cell>
          <cell r="E315" t="str">
            <v>m</v>
          </cell>
          <cell r="F315">
            <v>3441.26</v>
          </cell>
        </row>
        <row r="316">
          <cell r="A316" t="str">
            <v>2 S 03 411 23</v>
          </cell>
          <cell r="B316" t="str">
            <v>Tub.ar comp.D=1,4 m prof. 18/24 m lâmina d'água LF</v>
          </cell>
          <cell r="E316" t="str">
            <v>m</v>
          </cell>
          <cell r="F316">
            <v>3828.28</v>
          </cell>
        </row>
        <row r="317">
          <cell r="A317" t="str">
            <v>2 S 03 411 24</v>
          </cell>
          <cell r="B317" t="str">
            <v>Tub.ar comp.D=1,4 m prof. 24/27 m lâmina d'água LF</v>
          </cell>
          <cell r="E317" t="str">
            <v>m</v>
          </cell>
          <cell r="F317">
            <v>4394.09</v>
          </cell>
        </row>
        <row r="318">
          <cell r="A318" t="str">
            <v>2 S 03 411 25</v>
          </cell>
          <cell r="B318" t="str">
            <v>Tub.ar comp.D=1,4 m prof. 27/31 m lâmina d'água LF</v>
          </cell>
          <cell r="E318" t="str">
            <v>m</v>
          </cell>
          <cell r="F318">
            <v>5346.16</v>
          </cell>
        </row>
        <row r="319">
          <cell r="A319" t="str">
            <v>2 S 03 411 31</v>
          </cell>
          <cell r="B319" t="str">
            <v>Tub.ar comp.D=1,6 m prof.até 12 m lâmina d'água LF</v>
          </cell>
          <cell r="E319" t="str">
            <v>m</v>
          </cell>
          <cell r="F319">
            <v>3921.04</v>
          </cell>
        </row>
        <row r="320">
          <cell r="A320" t="str">
            <v>2 S 03 411 32</v>
          </cell>
          <cell r="B320" t="str">
            <v>Tub.ar comp.D=1,6 m prof. 12/18 m lâmina d'água LF</v>
          </cell>
          <cell r="E320" t="str">
            <v>m</v>
          </cell>
          <cell r="F320">
            <v>4394.1899999999996</v>
          </cell>
        </row>
        <row r="321">
          <cell r="A321" t="str">
            <v>2 S 03 411 33</v>
          </cell>
          <cell r="B321" t="str">
            <v>Tub.ar comp.D=1,6 m prof. 18/24 m lâmina d'água LF</v>
          </cell>
          <cell r="E321" t="str">
            <v>m</v>
          </cell>
          <cell r="F321">
            <v>4905.6000000000004</v>
          </cell>
        </row>
        <row r="322">
          <cell r="A322" t="str">
            <v>2 S 03 411 34</v>
          </cell>
          <cell r="B322" t="str">
            <v>Tub.ar comp.D=1,6 m prof. 24/27 m lâmina d'água LF</v>
          </cell>
          <cell r="E322" t="str">
            <v>m</v>
          </cell>
          <cell r="F322">
            <v>5653.63</v>
          </cell>
        </row>
        <row r="323">
          <cell r="A323" t="str">
            <v>2 S 03 411 35</v>
          </cell>
          <cell r="B323" t="str">
            <v>Tub.ar comp.D=1,6 m prof. 27/31 m lâmina d'água LF</v>
          </cell>
          <cell r="E323" t="str">
            <v>m</v>
          </cell>
          <cell r="F323">
            <v>6911.34</v>
          </cell>
        </row>
        <row r="324">
          <cell r="A324" t="str">
            <v>2 S 03 411 41</v>
          </cell>
          <cell r="B324" t="str">
            <v>Tub.ar comp.D=1,8 m prof.até 12 m lâmina d'água LF</v>
          </cell>
          <cell r="E324" t="str">
            <v>m</v>
          </cell>
          <cell r="F324">
            <v>4925.0200000000004</v>
          </cell>
        </row>
        <row r="325">
          <cell r="A325" t="str">
            <v>2 S 03 411 42</v>
          </cell>
          <cell r="B325" t="str">
            <v>Tub.ar comp.D=1,8 m prof. 12/18 m lâmina d'água LF</v>
          </cell>
          <cell r="E325" t="str">
            <v>m</v>
          </cell>
          <cell r="F325">
            <v>5532.88</v>
          </cell>
        </row>
        <row r="326">
          <cell r="A326" t="str">
            <v>2 S 03 411 43</v>
          </cell>
          <cell r="B326" t="str">
            <v>Tub.ar comp.D=1,8 m prof. 18/24 m lâmina d'água LF</v>
          </cell>
          <cell r="E326" t="str">
            <v>m</v>
          </cell>
          <cell r="F326">
            <v>6193.77</v>
          </cell>
        </row>
        <row r="327">
          <cell r="A327" t="str">
            <v>2 S 03 411 44</v>
          </cell>
          <cell r="B327" t="str">
            <v>Tub.ar comp.D=1,8 m prof. 24/27 m lâmina d'água LF</v>
          </cell>
          <cell r="E327" t="str">
            <v>m</v>
          </cell>
          <cell r="F327">
            <v>7163.5</v>
          </cell>
        </row>
        <row r="328">
          <cell r="A328" t="str">
            <v>2 S 03 411 45</v>
          </cell>
          <cell r="B328" t="str">
            <v>Tub.ar comp.D=1,8 m prof. 27/31 m lâmina d'água LF</v>
          </cell>
          <cell r="E328" t="str">
            <v>m</v>
          </cell>
          <cell r="F328">
            <v>8788.49</v>
          </cell>
        </row>
        <row r="329">
          <cell r="A329" t="str">
            <v>2 S 03 411 51</v>
          </cell>
          <cell r="B329" t="str">
            <v>Tub.ar comp.D=2,0 m até 12 m lâmina d'água LF</v>
          </cell>
          <cell r="E329" t="str">
            <v>m</v>
          </cell>
          <cell r="F329">
            <v>5872.03</v>
          </cell>
        </row>
        <row r="330">
          <cell r="A330" t="str">
            <v>2 S 03 411 52</v>
          </cell>
          <cell r="B330" t="str">
            <v>Tub.ar comp.D=2,0 m prof. 12/18 m lâmina d'água LF</v>
          </cell>
          <cell r="E330" t="str">
            <v>m</v>
          </cell>
          <cell r="F330">
            <v>6605.12</v>
          </cell>
        </row>
        <row r="331">
          <cell r="A331" t="str">
            <v>2 S 03 411 53</v>
          </cell>
          <cell r="B331" t="str">
            <v>Tub.ar comp.D=2,0 m prof.18/24 m lâmina d'água LF</v>
          </cell>
          <cell r="E331" t="str">
            <v>m</v>
          </cell>
          <cell r="F331">
            <v>7430.86</v>
          </cell>
        </row>
        <row r="332">
          <cell r="A332" t="str">
            <v>2 S 03 411 54</v>
          </cell>
          <cell r="B332" t="str">
            <v>Tub.ar comp.D=2,0 m prof.24/27 m lâmina d'água LF</v>
          </cell>
          <cell r="E332" t="str">
            <v>m</v>
          </cell>
          <cell r="F332">
            <v>8557.61</v>
          </cell>
        </row>
        <row r="333">
          <cell r="A333" t="str">
            <v>2 S 03 411 55</v>
          </cell>
          <cell r="B333" t="str">
            <v>Tub.ar comp.D=2,0 m prof.27/31 m lâmina d'água LF</v>
          </cell>
          <cell r="E333" t="str">
            <v>m</v>
          </cell>
          <cell r="F333">
            <v>10507.63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  <cell r="F334">
            <v>7211.43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  <cell r="F335">
            <v>8127.56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  <cell r="F336">
            <v>9120.11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  <cell r="F337">
            <v>10568.89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  <cell r="F338">
            <v>12527.11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  <cell r="F339">
            <v>1352.9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  <cell r="F340">
            <v>1584.9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  <cell r="F341">
            <v>1835.6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  <cell r="F342">
            <v>2201.66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  <cell r="F343">
            <v>2819.05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  <cell r="F344">
            <v>296.33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  <cell r="F345">
            <v>316.25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  <cell r="F346">
            <v>337.81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  <cell r="F347">
            <v>368.94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  <cell r="F348">
            <v>420.85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  <cell r="F349">
            <v>43.54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  <cell r="F350">
            <v>183.82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  <cell r="F351">
            <v>573.25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  <cell r="F352">
            <v>71.989999999999995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  <cell r="F353">
            <v>9.44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  <cell r="F354">
            <v>16.04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  <cell r="F355">
            <v>3.8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  <cell r="F356">
            <v>10.93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  <cell r="F357">
            <v>10.61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  <cell r="F358">
            <v>9.56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  <cell r="F359">
            <v>8.6999999999999993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  <cell r="F360">
            <v>11.39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  <cell r="F361">
            <v>10.1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  <cell r="F362">
            <v>9.44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  <cell r="F363">
            <v>8.41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  <cell r="F364">
            <v>7.79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  <cell r="F365">
            <v>8.1999999999999993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  <cell r="F366">
            <v>302.45999999999998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  <cell r="F367">
            <v>443.97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  <cell r="F368">
            <v>441.99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  <cell r="F369">
            <v>827.42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  <cell r="F370">
            <v>341.41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  <cell r="F371">
            <v>478.11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  <cell r="F372">
            <v>529.21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  <cell r="F373">
            <v>955.7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  <cell r="F374">
            <v>23.38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  <cell r="F375">
            <v>26.21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  <cell r="F376">
            <v>3.64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  <cell r="F377">
            <v>6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  <cell r="F378">
            <v>77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  <cell r="F379">
            <v>24.52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  <cell r="F380">
            <v>32.909999999999997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  <cell r="F381">
            <v>4.37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  <cell r="F382">
            <v>7.2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  <cell r="F383">
            <v>169.21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  <cell r="F384">
            <v>52.49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  <cell r="F385">
            <v>216.56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  <cell r="F386">
            <v>315.29000000000002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  <cell r="F387">
            <v>450.19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  <cell r="F388">
            <v>605.29999999999995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  <cell r="F389">
            <v>898.56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  <cell r="F390">
            <v>467.01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  <cell r="F391">
            <v>778.51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  <cell r="F392">
            <v>1204.75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  <cell r="F393">
            <v>1743.56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  <cell r="F394">
            <v>3148.01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  <cell r="F395">
            <v>490.76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  <cell r="F396">
            <v>819.08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  <cell r="F397">
            <v>1263.28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  <cell r="F398">
            <v>1834.07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  <cell r="F399">
            <v>3317.23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  <cell r="F400">
            <v>547.66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  <cell r="F401">
            <v>911.4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  <cell r="F402">
            <v>1405.29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  <cell r="F403">
            <v>2045.56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  <cell r="F404">
            <v>3710.45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  <cell r="F405">
            <v>676.96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  <cell r="F406">
            <v>1226.7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  <cell r="F407">
            <v>1742.67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  <cell r="F408">
            <v>2538.5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  <cell r="F409">
            <v>4665.8900000000003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  <cell r="F410">
            <v>927.15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  <cell r="F411">
            <v>1186.5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  <cell r="F412">
            <v>1894.91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  <cell r="F413">
            <v>1687.18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  <cell r="F414">
            <v>2449.44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  <cell r="F415">
            <v>4303.68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  <cell r="F416">
            <v>1762.9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  <cell r="F417">
            <v>2564.41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  <cell r="F418">
            <v>4518.67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  <cell r="F419">
            <v>1960.49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  <cell r="F420">
            <v>2854.31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  <cell r="F421">
            <v>5049.58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  <cell r="F422">
            <v>2420.2399999999998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  <cell r="F423">
            <v>3523.01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  <cell r="F424">
            <v>6248.02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  <cell r="F425">
            <v>1307.51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  <cell r="F426">
            <v>1768.82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  <cell r="F427">
            <v>2637.95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  <cell r="F428">
            <v>2177.25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  <cell r="F429">
            <v>3162.21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  <cell r="F430">
            <v>5501.76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  <cell r="F431">
            <v>2268.85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  <cell r="F432">
            <v>3302.99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  <cell r="F433">
            <v>5751.61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  <cell r="F434">
            <v>2524.5500000000002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  <cell r="F435">
            <v>3674.13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  <cell r="F436">
            <v>6416.14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  <cell r="F437">
            <v>3102.83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  <cell r="F438">
            <v>4520.6400000000003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  <cell r="F439">
            <v>7937.31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  <cell r="F440">
            <v>943.77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  <cell r="F441">
            <v>1364.43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  <cell r="F442">
            <v>1942.01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  <cell r="F443">
            <v>2556.91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  <cell r="F444">
            <v>854.14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  <cell r="F445">
            <v>1220.78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  <cell r="F446">
            <v>1836.29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  <cell r="F447">
            <v>2496.2199999999998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  <cell r="F448">
            <v>932.05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  <cell r="F449">
            <v>1443.11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  <cell r="F450">
            <v>2118.4699999999998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  <cell r="F451">
            <v>3067.32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  <cell r="F452">
            <v>1063.42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  <cell r="F453">
            <v>1623.18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  <cell r="F454">
            <v>2370.19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  <cell r="F455">
            <v>3359.73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  <cell r="F456">
            <v>1223.9100000000001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  <cell r="F457">
            <v>1828.6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  <cell r="F458">
            <v>2612.86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  <cell r="F459">
            <v>3692.26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  <cell r="F460">
            <v>1274.94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  <cell r="F461">
            <v>1990.99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  <cell r="F462">
            <v>2874.2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  <cell r="F463">
            <v>4012.73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  <cell r="F464">
            <v>1339.2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  <cell r="F465">
            <v>2140.7800000000002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  <cell r="F466">
            <v>3247.57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  <cell r="F467">
            <v>4343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  <cell r="F468">
            <v>5412.49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  <cell r="F469">
            <v>8475.8799999999992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  <cell r="F470">
            <v>11448.96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  <cell r="F471">
            <v>16400.13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  <cell r="F472">
            <v>5507.51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  <cell r="F473">
            <v>8579.7000000000007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  <cell r="F474">
            <v>12065.22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  <cell r="F475">
            <v>17191.55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  <cell r="F476">
            <v>6004.52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  <cell r="F477">
            <v>9336.23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  <cell r="F478">
            <v>13432.34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  <cell r="F479">
            <v>18960.41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  <cell r="F480">
            <v>7470.4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  <cell r="F481">
            <v>11996.21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  <cell r="F482">
            <v>17013.89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  <cell r="F483">
            <v>23924.55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  <cell r="F484">
            <v>1647.9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  <cell r="F485">
            <v>2391.0500000000002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  <cell r="F486">
            <v>3013.05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  <cell r="F487">
            <v>4144.82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  <cell r="F488">
            <v>1450.24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  <cell r="F489">
            <v>2123.17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  <cell r="F490">
            <v>2864.59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  <cell r="F491">
            <v>3930.89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  <cell r="F492">
            <v>1546.34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  <cell r="F493">
            <v>2407.67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  <cell r="F494">
            <v>3344.94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  <cell r="F495">
            <v>4362.68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  <cell r="F496">
            <v>1760.86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  <cell r="F497">
            <v>2780.87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  <cell r="F498">
            <v>3808.73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  <cell r="F499">
            <v>5214.3500000000004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  <cell r="F500">
            <v>1941.68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  <cell r="F501">
            <v>3195.72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  <cell r="F502">
            <v>4089.68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  <cell r="F503">
            <v>5832.59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  <cell r="F504">
            <v>2186.4499999999998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  <cell r="F505">
            <v>3493.64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  <cell r="F506">
            <v>4625.7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  <cell r="F507">
            <v>6528.06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  <cell r="F508">
            <v>2329.8000000000002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  <cell r="F509">
            <v>3582.84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  <cell r="F510">
            <v>5058.41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  <cell r="F511">
            <v>6511.08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  <cell r="F512">
            <v>6291.38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  <cell r="F513">
            <v>9830.24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  <cell r="F514">
            <v>13824.95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  <cell r="F515">
            <v>20105.54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  <cell r="F516">
            <v>6905.86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  <cell r="F517">
            <v>10814.78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  <cell r="F518">
            <v>14896.79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  <cell r="F519">
            <v>21578.83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  <cell r="F520">
            <v>7125.6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  <cell r="F521">
            <v>11637.63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  <cell r="F522">
            <v>15837.81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  <cell r="F523">
            <v>24495.89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  <cell r="F524">
            <v>9276.3700000000008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  <cell r="F525">
            <v>14818.75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  <cell r="F526">
            <v>21354.27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  <cell r="F527">
            <v>31015.02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  <cell r="F528">
            <v>2285.0500000000002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  <cell r="F529">
            <v>3317.75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  <cell r="F530">
            <v>4495.51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  <cell r="F531">
            <v>5790.65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  <cell r="F532">
            <v>2064.02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  <cell r="F533">
            <v>3001.34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  <cell r="F534">
            <v>3986.11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  <cell r="F535">
            <v>5483.12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  <cell r="F536">
            <v>2241.81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  <cell r="F537">
            <v>3436.82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  <cell r="F538">
            <v>4677.1400000000003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  <cell r="F539">
            <v>6400.28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  <cell r="F540">
            <v>2418.8000000000002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  <cell r="F541">
            <v>3859.22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  <cell r="F542">
            <v>5308.57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  <cell r="F543">
            <v>7191.27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  <cell r="F544">
            <v>2696.62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  <cell r="F545">
            <v>4355.76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  <cell r="F546">
            <v>6040.14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  <cell r="F547">
            <v>8083.17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  <cell r="F548">
            <v>3190.53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  <cell r="F549">
            <v>4747.88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  <cell r="F550">
            <v>6343.05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  <cell r="F551">
            <v>8637.1299999999992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  <cell r="F552">
            <v>3243.5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  <cell r="F553">
            <v>5075.12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  <cell r="F554">
            <v>6803.35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  <cell r="F555">
            <v>9379.32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  <cell r="F556">
            <v>7797.68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  <cell r="F557">
            <v>11925.54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  <cell r="F558">
            <v>16899.830000000002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  <cell r="F559">
            <v>23995.86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  <cell r="F560">
            <v>8445.08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  <cell r="F561">
            <v>12824.04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  <cell r="F562">
            <v>18228.060000000001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  <cell r="F563">
            <v>23361.34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  <cell r="F564">
            <v>8856.08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  <cell r="F565">
            <v>14169.67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  <cell r="F566">
            <v>20764.759999999998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  <cell r="F567">
            <v>29949.200000000001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  <cell r="F568">
            <v>11176.09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  <cell r="F569">
            <v>17941.25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  <cell r="F570">
            <v>26268.53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  <cell r="F571">
            <v>37956.39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  <cell r="F572">
            <v>1028.1099999999999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  <cell r="F573">
            <v>1279.3399999999999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  <cell r="F574">
            <v>1076.94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  <cell r="F575">
            <v>1339.98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  <cell r="F576">
            <v>1958.05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  <cell r="F577">
            <v>2435.4499999999998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  <cell r="F578">
            <v>2031.03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  <cell r="F579">
            <v>2442.35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  <cell r="F580">
            <v>41.27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  <cell r="F581">
            <v>30.75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  <cell r="F582">
            <v>59.73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  <cell r="F583">
            <v>46.54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  <cell r="F584">
            <v>42.65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  <cell r="F585">
            <v>32.01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  <cell r="F586">
            <v>59.97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  <cell r="F587">
            <v>45.4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  <cell r="F588">
            <v>24.52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  <cell r="F589">
            <v>17.53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  <cell r="F590">
            <v>27.55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  <cell r="F591">
            <v>27.14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  <cell r="F592">
            <v>38.75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  <cell r="F593">
            <v>38.26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  <cell r="F594">
            <v>44.31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  <cell r="F595">
            <v>50.88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  <cell r="F596">
            <v>61.18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  <cell r="F597">
            <v>67.75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  <cell r="F598">
            <v>23.89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  <cell r="F599">
            <v>38.26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  <cell r="F600">
            <v>21.89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  <cell r="F601">
            <v>7.29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  <cell r="F602">
            <v>21.55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  <cell r="F603">
            <v>71.16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  <cell r="F604">
            <v>82.9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  <cell r="F605">
            <v>7.42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  <cell r="F606">
            <v>20.12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  <cell r="F607">
            <v>5.0599999999999996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  <cell r="F608">
            <v>26.52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  <cell r="F609">
            <v>32.799999999999997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  <cell r="F610">
            <v>127.19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  <cell r="F611">
            <v>8.4700000000000006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  <cell r="F612">
            <v>37.07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  <cell r="F613">
            <v>25.03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  <cell r="F614">
            <v>21.69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  <cell r="F615">
            <v>17.600000000000001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  <cell r="F616">
            <v>30.24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  <cell r="F617">
            <v>20.420000000000002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  <cell r="F618">
            <v>17.61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  <cell r="F619">
            <v>14.71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  <cell r="F620">
            <v>21.45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  <cell r="F621">
            <v>29.69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  <cell r="F622">
            <v>13.88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  <cell r="F623">
            <v>11.5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  <cell r="F624">
            <v>9.89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  <cell r="F625">
            <v>7.59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  <cell r="F626">
            <v>7.66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  <cell r="F627">
            <v>6.4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  <cell r="F628">
            <v>5.44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  <cell r="F629">
            <v>3.99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  <cell r="F630">
            <v>29.78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  <cell r="F631">
            <v>18.239999999999998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  <cell r="F632">
            <v>23.88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  <cell r="F633">
            <v>43.71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  <cell r="F634">
            <v>12.46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  <cell r="F635">
            <v>8.0299999999999994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  <cell r="F636">
            <v>7.55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  <cell r="F637">
            <v>4.66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  <cell r="F638">
            <v>38.630000000000003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  <cell r="F639">
            <v>30.75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  <cell r="F640">
            <v>18.04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  <cell r="F641">
            <v>12.69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  <cell r="F642">
            <v>17.72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  <cell r="F643">
            <v>11.07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  <cell r="F644">
            <v>17.420000000000002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  <cell r="F645">
            <v>29.27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  <cell r="F646">
            <v>909.9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  <cell r="F647">
            <v>886.15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  <cell r="F648">
            <v>862.39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  <cell r="F649">
            <v>837.56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  <cell r="F650">
            <v>1143.0899999999999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  <cell r="F651">
            <v>1118.26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  <cell r="F652">
            <v>1093.43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  <cell r="F653">
            <v>1069.67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  <cell r="F654">
            <v>1375.21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  <cell r="F655">
            <v>1350.38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  <cell r="F656">
            <v>1325.54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  <cell r="F657">
            <v>1300.71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  <cell r="F658">
            <v>1601.92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  <cell r="F659">
            <v>1577.09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  <cell r="F660">
            <v>1552.25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  <cell r="F661">
            <v>1527.42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  <cell r="F662">
            <v>1834.04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  <cell r="F663">
            <v>1809.2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  <cell r="F664">
            <v>1784.37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  <cell r="F665">
            <v>1759.53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  <cell r="F666">
            <v>926.31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  <cell r="F667">
            <v>901.48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  <cell r="F668">
            <v>879.02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  <cell r="F669">
            <v>851.81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  <cell r="F670">
            <v>1157.3499999999999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  <cell r="F671">
            <v>1133.5899999999999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  <cell r="F672">
            <v>1111.1400000000001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  <cell r="F673">
            <v>1182.18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  <cell r="F674">
            <v>1389.46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  <cell r="F675">
            <v>1365.71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  <cell r="F676">
            <v>1343.25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  <cell r="F677">
            <v>1316.04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  <cell r="F678">
            <v>1616.17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  <cell r="F679">
            <v>1591.34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  <cell r="F680">
            <v>1569.96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  <cell r="F681">
            <v>1542.75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  <cell r="F682">
            <v>1848.29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  <cell r="F683">
            <v>1823.45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  <cell r="F684">
            <v>1802.08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  <cell r="F685">
            <v>1774.87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  <cell r="F686">
            <v>98.8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  <cell r="F687">
            <v>50.34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  <cell r="F688">
            <v>73.92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  <cell r="F689">
            <v>131.97999999999999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  <cell r="F690">
            <v>67.7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  <cell r="F691">
            <v>97.2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  <cell r="F692">
            <v>177.28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  <cell r="F693">
            <v>226.16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  <cell r="F694">
            <v>214.38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  <cell r="F695">
            <v>301.01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  <cell r="F696">
            <v>252.6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  <cell r="F697">
            <v>349.95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  <cell r="F698">
            <v>288.38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  <cell r="F699">
            <v>398.76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  <cell r="F700">
            <v>379.25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  <cell r="F701">
            <v>521.38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  <cell r="F702">
            <v>356.33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  <cell r="F703">
            <v>489.91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  <cell r="F704">
            <v>407.72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  <cell r="F705">
            <v>559.28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  <cell r="F706">
            <v>521.67999999999995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  <cell r="F707">
            <v>710.29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  <cell r="F708">
            <v>68.489999999999995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  <cell r="F709">
            <v>98.09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  <cell r="F710">
            <v>107.74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  <cell r="F711">
            <v>154.69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  <cell r="F712">
            <v>28.55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  <cell r="F713">
            <v>34.96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  <cell r="F714">
            <v>124.94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  <cell r="F715">
            <v>148.59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  <cell r="F716">
            <v>177.12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  <cell r="F717">
            <v>216.44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  <cell r="F718">
            <v>152.07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  <cell r="F719">
            <v>498.54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  <cell r="F720">
            <v>798.34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  <cell r="F721">
            <v>1172.0999999999999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  <cell r="F722">
            <v>1590.25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  <cell r="F723">
            <v>2611.79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  <cell r="F724">
            <v>1660.19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  <cell r="F725">
            <v>2257.5500000000002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  <cell r="F726">
            <v>3589.18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  <cell r="F727">
            <v>2149.31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  <cell r="F728">
            <v>2924.69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  <cell r="F729">
            <v>4566.1099999999997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  <cell r="F730">
            <v>169.25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  <cell r="F731">
            <v>313.18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  <cell r="F732">
            <v>389.8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  <cell r="F733">
            <v>466.53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  <cell r="F734">
            <v>529.41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  <cell r="F735">
            <v>616.46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  <cell r="F736">
            <v>693.08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  <cell r="F737">
            <v>769.81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  <cell r="F738">
            <v>603.79999999999995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  <cell r="F739">
            <v>729.55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  <cell r="F740">
            <v>858.72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  <cell r="F741">
            <v>984.47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  <cell r="F742">
            <v>1110.22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  <cell r="F743">
            <v>1239.4000000000001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  <cell r="F744">
            <v>1365.15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  <cell r="F745">
            <v>610.66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  <cell r="F746">
            <v>591.71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  <cell r="F747">
            <v>833.32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  <cell r="F748">
            <v>1060.18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  <cell r="F749">
            <v>1247.31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  <cell r="F750">
            <v>1554.04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  <cell r="F751">
            <v>726.46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  <cell r="F752">
            <v>704.35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  <cell r="F753">
            <v>971.12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  <cell r="F754">
            <v>1206.74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  <cell r="F755">
            <v>1405.78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  <cell r="F756">
            <v>1709.41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  <cell r="F757">
            <v>845.41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  <cell r="F758">
            <v>826.46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  <cell r="F759">
            <v>1118.3900000000001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  <cell r="F760">
            <v>1369.08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  <cell r="F761">
            <v>1576.88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  <cell r="F762">
            <v>1899.96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  <cell r="F763">
            <v>817.12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  <cell r="F764">
            <v>792.86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  <cell r="F765">
            <v>944.03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  <cell r="F766">
            <v>1133.06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  <cell r="F767">
            <v>1324.59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  <cell r="F768">
            <v>1625.81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  <cell r="F769">
            <v>940.74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  <cell r="F770">
            <v>921.79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  <cell r="F771">
            <v>1086.21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  <cell r="F772">
            <v>1258.0999999999999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  <cell r="F773">
            <v>1483.06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  <cell r="F774">
            <v>1800.58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  <cell r="F775">
            <v>1117.4100000000001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  <cell r="F776">
            <v>1060.2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  <cell r="F777">
            <v>1241.01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  <cell r="F778">
            <v>1445.11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  <cell r="F779">
            <v>1654.16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  <cell r="F780">
            <v>1987.98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  <cell r="F781">
            <v>562.11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  <cell r="F782">
            <v>645.38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  <cell r="F783">
            <v>724.79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  <cell r="F784">
            <v>808.65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  <cell r="F785">
            <v>888.46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  <cell r="F786">
            <v>971.33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  <cell r="F787">
            <v>1051.33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  <cell r="F788">
            <v>68.849999999999994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  <cell r="F789">
            <v>160.61000000000001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  <cell r="F790">
            <v>226.37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  <cell r="F791">
            <v>326.72000000000003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  <cell r="F792">
            <v>441.13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  <cell r="F793">
            <v>661.36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  <cell r="F794">
            <v>101.81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  <cell r="F795">
            <v>123.46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  <cell r="F796">
            <v>181.44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  <cell r="F797">
            <v>157.61000000000001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  <cell r="F798">
            <v>141.74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  <cell r="F799">
            <v>133.72999999999999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  <cell r="F800">
            <v>91.29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  <cell r="F801">
            <v>194.39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  <cell r="F802">
            <v>30.27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  <cell r="F803">
            <v>10.119999999999999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  <cell r="F804">
            <v>32.0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  <cell r="F805">
            <v>125.07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  <cell r="F806">
            <v>35.590000000000003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  <cell r="F807">
            <v>44.28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  <cell r="F808">
            <v>52.64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  <cell r="F809">
            <v>59.73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  <cell r="F810">
            <v>75.87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  <cell r="F811">
            <v>105.47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  <cell r="F812">
            <v>119.28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  <cell r="F813">
            <v>147.33000000000001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  <cell r="F814">
            <v>154.47999999999999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  <cell r="F815">
            <v>179.01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  <cell r="F816">
            <v>218.2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  <cell r="F817">
            <v>3.92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  <cell r="F818">
            <v>0.86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  <cell r="F819">
            <v>56.22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  <cell r="F820">
            <v>32.03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  <cell r="F821">
            <v>139.43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  <cell r="F822">
            <v>33.17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  <cell r="F823">
            <v>138.34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  <cell r="F824">
            <v>196.56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  <cell r="F825">
            <v>220.52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  <cell r="F826">
            <v>244.38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  <cell r="F827">
            <v>231.72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  <cell r="F828">
            <v>260.49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  <cell r="F829">
            <v>287.66000000000003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  <cell r="F830">
            <v>421.92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  <cell r="F831">
            <v>562.24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  <cell r="F832">
            <v>535.33000000000004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  <cell r="F833">
            <v>254.14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  <cell r="F834">
            <v>63.72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  <cell r="F835">
            <v>882.36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  <cell r="F836">
            <v>86.05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  <cell r="F837">
            <v>40044.01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  <cell r="F838">
            <v>15.13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  <cell r="F839">
            <v>11.7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  <cell r="F840">
            <v>7.83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  <cell r="F841">
            <v>0.47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  <cell r="F842">
            <v>0.53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  <cell r="F843">
            <v>0.36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  <cell r="F844">
            <v>0.36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  <cell r="F845">
            <v>0.4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  <cell r="F846">
            <v>0.24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  <cell r="F848">
            <v>6.81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  <cell r="F849">
            <v>10.57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  <cell r="F850">
            <v>0.15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  <cell r="F851">
            <v>7.84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  <cell r="F852">
            <v>12.57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  <cell r="F853">
            <v>19.899999999999999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  <cell r="F854">
            <v>45.27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  <cell r="F855">
            <v>39.04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  <cell r="F856">
            <v>0.14000000000000001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  <cell r="F857">
            <v>0.1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  <cell r="F858">
            <v>0.41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  <cell r="F859">
            <v>0.21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  <cell r="F860">
            <v>0.56999999999999995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  <cell r="F861">
            <v>0.54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  <cell r="F862">
            <v>0.61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  <cell r="F863">
            <v>1.7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  <cell r="F864">
            <v>1.7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  <cell r="F865">
            <v>1.86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  <cell r="F866">
            <v>2.44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  <cell r="F867">
            <v>2.4700000000000002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  <cell r="F868">
            <v>2.64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  <cell r="F869">
            <v>0.59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  <cell r="F870">
            <v>1.07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  <cell r="F871">
            <v>29.78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  <cell r="F872">
            <v>19.96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  <cell r="F873">
            <v>23.8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  <cell r="F874">
            <v>65.11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  <cell r="F875">
            <v>16.22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  <cell r="F876">
            <v>43.5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  <cell r="F877">
            <v>42.13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  <cell r="F878">
            <v>26.99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  <cell r="F879">
            <v>84.21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  <cell r="F880">
            <v>18.84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  <cell r="F881">
            <v>243.59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  <cell r="F882">
            <v>6.65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  <cell r="F883">
            <v>110.91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  <cell r="F884">
            <v>4.24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  <cell r="F885">
            <v>58.52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  <cell r="F886">
            <v>6.98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  <cell r="F887">
            <v>187.34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  <cell r="F888">
            <v>234.67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  <cell r="F889">
            <v>274.27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  <cell r="F890">
            <v>200.78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  <cell r="F891">
            <v>127.58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  <cell r="F892">
            <v>4.55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  <cell r="F893">
            <v>30.84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  <cell r="F894">
            <v>16.04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  <cell r="F895">
            <v>10.5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  <cell r="F896">
            <v>2.5299999999999998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  <cell r="F897">
            <v>18.95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  <cell r="F898">
            <v>25.27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  <cell r="F899">
            <v>4.37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  <cell r="F900">
            <v>5.46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  <cell r="F901">
            <v>52.49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  <cell r="F902">
            <v>1036.74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  <cell r="F903">
            <v>1285.8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  <cell r="F904">
            <v>1085.56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  <cell r="F905">
            <v>1346.44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  <cell r="F906">
            <v>1958.05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  <cell r="F907">
            <v>2435.4499999999998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  <cell r="F908">
            <v>2031.03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  <cell r="F909">
            <v>2442.35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  <cell r="F910">
            <v>40.96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  <cell r="F911">
            <v>10.5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  <cell r="F912">
            <v>73.02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  <cell r="F913">
            <v>48.2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  <cell r="F914">
            <v>3.47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  <cell r="F915">
            <v>3.7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  <cell r="F916">
            <v>120.63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  <cell r="F917">
            <v>110.38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  <cell r="F918">
            <v>129.85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  <cell r="F919">
            <v>94.79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  <cell r="F920">
            <v>1.54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  <cell r="F921">
            <v>1.23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  <cell r="F922">
            <v>0.96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  <cell r="F923">
            <v>0.3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  <cell r="F924">
            <v>0.39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  <cell r="F925">
            <v>69.45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  <cell r="F926">
            <v>152.65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  <cell r="F927">
            <v>7.66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  <cell r="F928">
            <v>67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  <cell r="F929">
            <v>30.01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  <cell r="F930">
            <v>0.21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  <cell r="F931">
            <v>0.32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  <cell r="F932">
            <v>1.28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  <cell r="F933">
            <v>0.42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  <cell r="F934">
            <v>6.98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  <cell r="F935">
            <v>20.37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  <cell r="F936">
            <v>138.94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  <cell r="F937">
            <v>210.07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  <cell r="F938">
            <v>309.63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  <cell r="F939">
            <v>446.58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  <cell r="F940">
            <v>3.06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  <cell r="F941">
            <v>12.73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  <cell r="F942">
            <v>15.52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  <cell r="F943">
            <v>127.92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  <cell r="F944">
            <v>0.97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  <cell r="F945">
            <v>19.87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  <cell r="F946">
            <v>14.72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  <cell r="F947">
            <v>12.62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  <cell r="F948">
            <v>2.71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  <cell r="F949">
            <v>12.13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  <cell r="F950">
            <v>10.34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  <cell r="F951">
            <v>6.84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  <cell r="F952">
            <v>5.64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  <cell r="F953">
            <v>2.0699999999999998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  <cell r="F954">
            <v>52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  <cell r="F955">
            <v>15.04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  <cell r="F956">
            <v>1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  <cell r="F957">
            <v>16.260000000000002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  <cell r="F958">
            <v>3.2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  <cell r="F959">
            <v>4.95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  <cell r="F960">
            <v>43.7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  <cell r="F961">
            <v>581.79999999999995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  <cell r="F962">
            <v>1396.33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  <cell r="F963">
            <v>189.77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  <cell r="F964">
            <v>0.06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  <cell r="F965">
            <v>0.23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  <cell r="F966">
            <v>0.54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  <cell r="F967">
            <v>0.55000000000000004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  <cell r="F968">
            <v>0.78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  <cell r="F969">
            <v>0.36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  <cell r="F970">
            <v>0.43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  <cell r="F971">
            <v>0.64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  <cell r="F972">
            <v>0.41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  <cell r="F973">
            <v>0.6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  <cell r="F974">
            <v>0.24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  <cell r="F975">
            <v>1.03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  <cell r="F976">
            <v>1.07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  <cell r="F977">
            <v>0.84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  <cell r="F979">
            <v>182.92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  <cell r="F980">
            <v>291.39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  <cell r="F981">
            <v>4.8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  <cell r="F982">
            <v>30.84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  <cell r="F983">
            <v>183.82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  <cell r="F984">
            <v>201.4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  <cell r="F985">
            <v>228.84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  <cell r="F986">
            <v>249.65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  <cell r="F987">
            <v>127.24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  <cell r="F988">
            <v>139.97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  <cell r="F989">
            <v>217.45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  <cell r="F990">
            <v>237.78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  <cell r="F991">
            <v>201.42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  <cell r="F992">
            <v>6.87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  <cell r="F993">
            <v>10.66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  <cell r="F994">
            <v>9.9499999999999993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  <cell r="F995">
            <v>13.56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  <cell r="F996">
            <v>27.8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  <cell r="F997">
            <v>34.42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  <cell r="F998">
            <v>39.03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  <cell r="F999">
            <v>8.3000000000000007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  <cell r="F1000">
            <v>23.2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  <cell r="F1001">
            <v>8.9600000000000009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  <cell r="F1002">
            <v>24.53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  <cell r="F1003">
            <v>186.91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  <cell r="F1004">
            <v>246.95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  <cell r="F1005">
            <v>11.76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  <cell r="F1006">
            <v>18.73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  <cell r="F1007">
            <v>147.65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  <cell r="F1008">
            <v>207.69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  <cell r="F1009">
            <v>67.849999999999994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  <cell r="F1010">
            <v>125.99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  <cell r="F1011">
            <v>24.73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  <cell r="F1012">
            <v>17.399999999999999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  <cell r="F1013">
            <v>0.43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  <cell r="F1014">
            <v>0.6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  <cell r="F1015">
            <v>0.84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  <cell r="F1017">
            <v>0.24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  <cell r="F1018">
            <v>21.1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  <cell r="F1019">
            <v>52.76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  <cell r="F1020">
            <v>1.24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  <cell r="F1021">
            <v>4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  <cell r="F1022">
            <v>4.33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  <cell r="F1023">
            <v>4.59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  <cell r="F1024">
            <v>4.92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  <cell r="F1025">
            <v>5.18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  <cell r="F1026">
            <v>5.49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  <cell r="F1027">
            <v>5.69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  <cell r="F1028">
            <v>5.84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  <cell r="F1029">
            <v>6.09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  <cell r="F1030">
            <v>6.3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  <cell r="F1031">
            <v>7.19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  <cell r="F1032">
            <v>9.48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  <cell r="F1033">
            <v>3.89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  <cell r="F1034">
            <v>4.28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  <cell r="F1035">
            <v>4.5199999999999996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  <cell r="F1036">
            <v>4.82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  <cell r="F1037">
            <v>5.13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  <cell r="F1038">
            <v>5.39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  <cell r="F1039">
            <v>5.6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  <cell r="F1040">
            <v>5.87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  <cell r="F1041">
            <v>6.04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  <cell r="F1042">
            <v>6.25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  <cell r="F1043">
            <v>7.1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  <cell r="F1044">
            <v>9.44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  <cell r="F1045">
            <v>2.16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  <cell r="F1046">
            <v>6.39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  <cell r="F1047">
            <v>6.89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  <cell r="F1048">
            <v>7.17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  <cell r="F1049">
            <v>7.62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  <cell r="F1050">
            <v>7.93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  <cell r="F1051">
            <v>8.1300000000000008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  <cell r="F1052">
            <v>8.4499999999999993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  <cell r="F1053">
            <v>8.7100000000000009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  <cell r="F1054">
            <v>8.86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  <cell r="F1055">
            <v>9.25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  <cell r="F1056">
            <v>10.220000000000001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  <cell r="F1057">
            <v>12.81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  <cell r="F1058">
            <v>5.46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  <cell r="F1059">
            <v>5.83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  <cell r="F1060">
            <v>6.26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  <cell r="F1061">
            <v>6.63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  <cell r="F1062">
            <v>6.91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  <cell r="F1063">
            <v>7.24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  <cell r="F1064">
            <v>7.64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  <cell r="F1065">
            <v>7.85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  <cell r="F1066">
            <v>8.01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  <cell r="F1067">
            <v>8.36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  <cell r="F1068">
            <v>9.41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  <cell r="F1069">
            <v>12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  <cell r="F1070">
            <v>19.3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  <cell r="F1071">
            <v>21.71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  <cell r="F1072">
            <v>22.35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  <cell r="F1073">
            <v>23.12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  <cell r="F1074">
            <v>23.81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  <cell r="F1075">
            <v>24.25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  <cell r="F1076">
            <v>24.68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  <cell r="F1077">
            <v>1.7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  <cell r="F1078">
            <v>2.02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  <cell r="F1079">
            <v>1.3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  <cell r="F1080">
            <v>8.57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  <cell r="F1081">
            <v>0.53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  <cell r="F1082">
            <v>0.83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  <cell r="F1083">
            <v>8.57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  <cell r="F1084">
            <v>8.57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  <cell r="F1085">
            <v>0.53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  <cell r="F1086">
            <v>9.07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  <cell r="F1087">
            <v>10.43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  <cell r="F1088">
            <v>10.43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  <cell r="F1089">
            <v>27.52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  <cell r="F1090">
            <v>43.4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  <cell r="F1091">
            <v>44.54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  <cell r="F1092">
            <v>38.22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  <cell r="F1093">
            <v>52.12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  <cell r="F1094">
            <v>109.61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  <cell r="F1095">
            <v>64.09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  <cell r="F1096">
            <v>12.8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  <cell r="F1097">
            <v>0.17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  <cell r="F1098">
            <v>0.1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  <cell r="F1099">
            <v>0.5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  <cell r="F1100">
            <v>0.47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  <cell r="F1101">
            <v>0.54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  <cell r="F1102">
            <v>1.49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  <cell r="F1103">
            <v>1.49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  <cell r="F1104">
            <v>1.63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  <cell r="F1105">
            <v>2.14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  <cell r="F1106">
            <v>2.16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  <cell r="F1107">
            <v>2.34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  <cell r="F1108">
            <v>1.2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  <cell r="F1109">
            <v>2.39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  <cell r="F1110">
            <v>3.17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  <cell r="F1111">
            <v>3.73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  <cell r="F1112">
            <v>0.52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  <cell r="F1113">
            <v>0.93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  <cell r="F1114">
            <v>61.21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  <cell r="F1115">
            <v>51.61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  <cell r="F1116">
            <v>39.270000000000003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  <cell r="F1117">
            <v>34.75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  <cell r="F1118">
            <v>34.22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  <cell r="F1119" t="str">
            <v>excluído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  <cell r="F1120">
            <v>29.87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  <cell r="F1121">
            <v>4.68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  <cell r="F1122">
            <v>312.11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  <cell r="F1123">
            <v>2.64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  <cell r="F1124">
            <v>6.16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  <cell r="F1125">
            <v>104.36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  <cell r="F1126">
            <v>3.95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  <cell r="F1127">
            <v>56.65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  <cell r="F1128">
            <v>3.89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  <cell r="F1129">
            <v>48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  <cell r="F1130">
            <v>13.14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  <cell r="F1131">
            <v>71.58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  <cell r="F1132">
            <v>93.45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  <cell r="F1133">
            <v>129.79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  <cell r="F1134">
            <v>1028.1099999999999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  <cell r="F1135">
            <v>1279.3399999999999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  <cell r="F1136">
            <v>1076.94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  <cell r="F1137">
            <v>1339.98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  <cell r="F1138">
            <v>1958.05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  <cell r="F1139">
            <v>2435.4499999999998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  <cell r="F1140">
            <v>2031.03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  <cell r="F1141">
            <v>2442.35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  <cell r="F1142">
            <v>36.86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  <cell r="F1143">
            <v>246.17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  <cell r="F1144">
            <v>67.47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  <cell r="F1145">
            <v>306.33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  <cell r="F1146">
            <v>3.92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  <cell r="F1147">
            <v>0.86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  <cell r="F1148">
            <v>56.22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  <cell r="F1149">
            <v>32.03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  <cell r="F1150">
            <v>139.43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  <cell r="F1151">
            <v>138.34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  <cell r="F1152">
            <v>196.56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  <cell r="F1153">
            <v>220.52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  <cell r="F1154">
            <v>244.38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  <cell r="F1155">
            <v>231.72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  <cell r="F1156">
            <v>260.49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  <cell r="F1157">
            <v>287.66000000000003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  <cell r="F1158">
            <v>421.92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  <cell r="F1159">
            <v>562.24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  <cell r="F1160">
            <v>535.33000000000004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  <cell r="F1161">
            <v>254.14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  <cell r="F1162">
            <v>61.95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  <cell r="F1163">
            <v>882.36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  <cell r="F1164">
            <v>92.75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  <cell r="F1165">
            <v>15.13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  <cell r="F1166">
            <v>11.7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  <cell r="F1167">
            <v>18.739999999999998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  <cell r="F1168">
            <v>0.55000000000000004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  <cell r="F1169">
            <v>0.36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  <cell r="F1170">
            <v>0.41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  <cell r="F1171">
            <v>0.24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QUALIDADE"/>
      <sheetName val="CUSTO"/>
      <sheetName val="ATENDIMENTO"/>
      <sheetName val="MORAL"/>
      <sheetName val="SEGURANÇA"/>
      <sheetName val="Q01"/>
      <sheetName val="Q02"/>
      <sheetName val="Q03"/>
      <sheetName val="Q04"/>
      <sheetName val="Q05"/>
      <sheetName val="Q06"/>
      <sheetName val="Q07"/>
      <sheetName val="Q08"/>
      <sheetName val="Q09"/>
      <sheetName val="C01"/>
      <sheetName val="C02"/>
      <sheetName val="C03"/>
      <sheetName val="C04"/>
      <sheetName val="C05"/>
      <sheetName val="A01"/>
      <sheetName val="A02"/>
      <sheetName val="A03"/>
      <sheetName val="A04"/>
      <sheetName val="A05"/>
      <sheetName val="A06"/>
      <sheetName val="M01"/>
      <sheetName val="M02"/>
      <sheetName val="M03"/>
      <sheetName val="M04"/>
      <sheetName val="S01"/>
      <sheetName val="S02"/>
      <sheetName val="S03"/>
      <sheetName val="S04"/>
      <sheetName val="S05"/>
      <sheetName val="S06"/>
      <sheetName val="S07"/>
      <sheetName val="S08"/>
      <sheetName val="S09"/>
      <sheetName val="S10"/>
      <sheetName val="NOTA"/>
      <sheetName val="GEFEN2001"/>
      <sheetName val="#REF"/>
      <sheetName val="Check List"/>
      <sheetName val="ၑ02"/>
      <sheetName val="Q0့"/>
      <sheetName val="Dem_2"/>
      <sheetName val="Resumo EFVM"/>
      <sheetName val="Principal"/>
      <sheetName val="Check Farol"/>
      <sheetName val="DMT MEDIÇÃO"/>
      <sheetName val="COMP_ROLO"/>
      <sheetName val="Consolida Investimento"/>
      <sheetName val="CEARA"/>
      <sheetName val="Ano2001"/>
      <sheetName val="Plan1"/>
      <sheetName val="Check_List"/>
      <sheetName val="app a, 10b"/>
      <sheetName val="Desembolso Financeiro"/>
      <sheetName val="Check_List2"/>
      <sheetName val="Check_Farol2"/>
      <sheetName val="Check_Farol"/>
      <sheetName val="Check_List1"/>
      <sheetName val="Check_Farol1"/>
      <sheetName val="Indicadores"/>
      <sheetName val="Cronograma"/>
      <sheetName val="Plan2 (2)"/>
      <sheetName val="Chek List"/>
      <sheetName val="RATEIMP"/>
      <sheetName val="Empresas"/>
      <sheetName val="reserves&amp;schedule"/>
      <sheetName val="Resumo_EFVM"/>
      <sheetName val="Mem3138"/>
      <sheetName val="InvestmentAnalysis"/>
      <sheetName val="Dados"/>
      <sheetName val="GEFEN2001.xls"/>
      <sheetName val="VALIDAÇÃO"/>
      <sheetName val="PIC"/>
      <sheetName val="QLP"/>
      <sheetName val="Menu"/>
      <sheetName val="Simulador"/>
      <sheetName val="Check_List3"/>
      <sheetName val="Resumo_EFVM1"/>
      <sheetName val="Consolida_Investimento"/>
      <sheetName val="Check_Farol3"/>
      <sheetName val="Plan2_(2)"/>
      <sheetName val="Desembolso_Financeiro"/>
      <sheetName val="FCD"/>
      <sheetName val="Parâmetros Caso Base"/>
      <sheetName val="Plan4"/>
    </sheetNames>
    <definedNames>
      <definedName name="Saída_Clique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"/>
      <sheetName val="Contrato"/>
      <sheetName val="Dados Entrada"/>
      <sheetName val="Calendário"/>
      <sheetName val="Prod 1S"/>
      <sheetName val="Prod 2S"/>
      <sheetName val="Prod 3S"/>
      <sheetName val="Prod 4S "/>
      <sheetName val="Resumo Produção"/>
      <sheetName val="Tapa Buraco"/>
      <sheetName val="Correção de Defeito Demol Mec"/>
      <sheetName val="QUÍMICAS"/>
      <sheetName val="Correção de Defeito"/>
      <sheetName val="Roç Area Gramada "/>
      <sheetName val="Roç Manual "/>
      <sheetName val="Recomp Guarda Corpo"/>
      <sheetName val="Subst. Balizador"/>
      <sheetName val="Concreto-Forma-Brita-Aço"/>
      <sheetName val="Mat e Equip"/>
      <sheetName val="Hora Homem"/>
      <sheetName val="Chapa e Adesivo"/>
      <sheetName val="Caibros Castalhos"/>
      <sheetName val="Pintura Placa"/>
      <sheetName val="Placa Nova"/>
      <sheetName val="Limpeza Placa"/>
      <sheetName val="Recomp Placa"/>
      <sheetName val="Limpeza Bueiro"/>
      <sheetName val="Desb Bueiro"/>
      <sheetName val="Limpeza vala dren"/>
      <sheetName val="Escav Manual vala dren"/>
      <sheetName val="Escav Mec vala dren"/>
      <sheetName val="Limpeza Descida d'água"/>
      <sheetName val="Limp Sar MF"/>
      <sheetName val="Cap Manual"/>
      <sheetName val="Rem Mecaniz Barreira"/>
      <sheetName val="Rem Manual Barreira"/>
      <sheetName val="Enrocam Pedra Jogada"/>
      <sheetName val="Limpeza Ponte"/>
      <sheetName val="Caiação"/>
      <sheetName val="Demol Pav"/>
      <sheetName val="Sarjeta"/>
      <sheetName val="Sarjeta Geral "/>
      <sheetName val="Dados_Entrada"/>
      <sheetName val="Prod_1S"/>
      <sheetName val="Prod_2S"/>
      <sheetName val="Prod_3S"/>
      <sheetName val="Prod_4S_"/>
      <sheetName val="Resumo_Produção"/>
      <sheetName val="Tapa_Buraco"/>
      <sheetName val="Correção_de_Defeito_Demol_Mec"/>
      <sheetName val="Correção_de_Defeito"/>
      <sheetName val="Roç_Area_Gramada_"/>
      <sheetName val="Roç_Manual_"/>
      <sheetName val="Recomp_Guarda_Corpo"/>
      <sheetName val="Subst__Balizador"/>
      <sheetName val="Mat_e_Equip"/>
      <sheetName val="Hora_Homem"/>
      <sheetName val="Chapa_e_Adesivo"/>
      <sheetName val="Caibros_Castalhos"/>
      <sheetName val="Pintura_Placa"/>
      <sheetName val="Placa_Nova"/>
      <sheetName val="Limpeza_Placa"/>
      <sheetName val="Recomp_Placa"/>
      <sheetName val="Limpeza_Bueiro"/>
      <sheetName val="Desb_Bueiro"/>
      <sheetName val="Limpeza_vala_dren"/>
      <sheetName val="Escav_Manual_vala_dren"/>
      <sheetName val="Escav_Mec_vala_dren"/>
      <sheetName val="Limpeza_Descida_d'água"/>
      <sheetName val="Limp_Sar_MF"/>
      <sheetName val="Cap_Manual"/>
      <sheetName val="Rem_Mecaniz_Barreira"/>
      <sheetName val="Rem_Manual_Barreira"/>
      <sheetName val="Enrocam_Pedra_Jogada"/>
      <sheetName val="Limpeza_Ponte"/>
      <sheetName val="Demol_Pav"/>
      <sheetName val="Sarjeta_Geral_"/>
      <sheetName val="Dados_Entrada1"/>
      <sheetName val="Prod_1S1"/>
      <sheetName val="Prod_2S1"/>
      <sheetName val="Prod_3S1"/>
      <sheetName val="Prod_4S_1"/>
      <sheetName val="Resumo_Produção1"/>
      <sheetName val="Tapa_Buraco1"/>
      <sheetName val="Correção_de_Defeito_Demol_Mec1"/>
      <sheetName val="Correção_de_Defeito1"/>
      <sheetName val="Roç_Area_Gramada_1"/>
      <sheetName val="Roç_Manual_1"/>
      <sheetName val="Recomp_Guarda_Corpo1"/>
      <sheetName val="Subst__Balizador1"/>
      <sheetName val="Mat_e_Equip1"/>
      <sheetName val="Hora_Homem1"/>
      <sheetName val="Chapa_e_Adesivo1"/>
      <sheetName val="Caibros_Castalhos1"/>
      <sheetName val="Pintura_Placa1"/>
      <sheetName val="Placa_Nova1"/>
      <sheetName val="Limpeza_Placa1"/>
      <sheetName val="Recomp_Placa1"/>
      <sheetName val="Limpeza_Bueiro1"/>
      <sheetName val="Desb_Bueiro1"/>
      <sheetName val="Limpeza_vala_dren1"/>
      <sheetName val="Escav_Manual_vala_dren1"/>
      <sheetName val="Escav_Mec_vala_dren1"/>
      <sheetName val="Limpeza_Descida_d'água1"/>
      <sheetName val="Limp_Sar_MF1"/>
      <sheetName val="Cap_Manual1"/>
      <sheetName val="Rem_Mecaniz_Barreira1"/>
      <sheetName val="Rem_Manual_Barreira1"/>
      <sheetName val="Enrocam_Pedra_Jogada1"/>
      <sheetName val="Limpeza_Ponte1"/>
      <sheetName val="Demol_Pav1"/>
      <sheetName val="Sarjeta_Geral_1"/>
      <sheetName val="SERVIÇOS"/>
      <sheetName val="CONS_CORR"/>
      <sheetName val="eq"/>
      <sheetName val="mo"/>
      <sheetName val="comp_completa"/>
      <sheetName val="Mão de Obra"/>
    </sheetNames>
    <sheetDataSet>
      <sheetData sheetId="0" refreshError="1"/>
      <sheetData sheetId="1" refreshError="1"/>
      <sheetData sheetId="2" refreshError="1"/>
      <sheetData sheetId="3">
        <row r="6">
          <cell r="A6">
            <v>39083</v>
          </cell>
          <cell r="I6">
            <v>39114</v>
          </cell>
          <cell r="Q6">
            <v>39142</v>
          </cell>
        </row>
        <row r="15">
          <cell r="A15">
            <v>39173</v>
          </cell>
          <cell r="I15">
            <v>39203</v>
          </cell>
          <cell r="Q15">
            <v>39234</v>
          </cell>
        </row>
        <row r="24">
          <cell r="A24">
            <v>39264</v>
          </cell>
          <cell r="I24">
            <v>39295</v>
          </cell>
          <cell r="Q24">
            <v>39326</v>
          </cell>
        </row>
        <row r="33">
          <cell r="A33">
            <v>39356</v>
          </cell>
          <cell r="I33">
            <v>39387</v>
          </cell>
          <cell r="Q33">
            <v>3941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Orçamento"/>
      <sheetName val=" Dren."/>
      <sheetName val="Transporte "/>
      <sheetName val="Plan1"/>
      <sheetName val="Plan2"/>
      <sheetName val=""/>
      <sheetName val="aterro"/>
      <sheetName val="tsd"/>
      <sheetName val="CUSTO HORÁRIO"/>
      <sheetName val="Mão de obra"/>
      <sheetName val="Material"/>
      <sheetName val="Mat Asf"/>
      <sheetName val="DMT MEDIÇÃO"/>
      <sheetName val="RESUMO_DVOP"/>
      <sheetName val="Cabeçalho"/>
      <sheetName val="DADOS"/>
      <sheetName val="mat"/>
      <sheetName val="61M-CBMI"/>
      <sheetName val="insumos básicos"/>
      <sheetName val="RESUMO-DVOP"/>
      <sheetName val="quadro 04 - planilhas preços"/>
      <sheetName val="Imprimação"/>
      <sheetName val="DMT"/>
      <sheetName val="SUBCONTRATOS"/>
      <sheetName val="RELATÓRIO"/>
      <sheetName val="RESUMO-Medição"/>
      <sheetName val="rel-19ª med."/>
      <sheetName val="1.6"/>
      <sheetName val="mem da 22ª"/>
    </sheetNames>
    <sheetDataSet>
      <sheetData sheetId="0" refreshError="1">
        <row r="3">
          <cell r="B3" t="str">
            <v>Atividades Auxiliares ou Básica</v>
          </cell>
          <cell r="F3" t="str">
            <v>Und</v>
          </cell>
        </row>
        <row r="4">
          <cell r="A4" t="str">
            <v>1 A 00 001 00</v>
          </cell>
          <cell r="B4" t="str">
            <v>Transporte local c/ basc. 5m3 rodov. não pav.</v>
          </cell>
          <cell r="E4" t="str">
            <v>tkm</v>
          </cell>
          <cell r="F4" t="str">
            <v>excluído</v>
          </cell>
        </row>
        <row r="5">
          <cell r="A5" t="str">
            <v>1 A 00 001 05</v>
          </cell>
          <cell r="B5" t="str">
            <v>Transp. local c/ basc. 10m3 rodov. não pav (const)</v>
          </cell>
          <cell r="E5" t="str">
            <v>tkm</v>
          </cell>
          <cell r="F5">
            <v>0.35</v>
          </cell>
        </row>
        <row r="6">
          <cell r="A6" t="str">
            <v>1 A 00 001 06</v>
          </cell>
          <cell r="B6" t="str">
            <v>Transp. local c/ basc. 10m3 rodov. não pav (consv)</v>
          </cell>
          <cell r="E6" t="str">
            <v>tkm</v>
          </cell>
          <cell r="F6">
            <v>0.42</v>
          </cell>
        </row>
        <row r="7">
          <cell r="A7" t="str">
            <v>1 A 00 001 07</v>
          </cell>
          <cell r="B7" t="str">
            <v>Transp. local c/ basc. 10m3 rodov. não pav (restr)</v>
          </cell>
          <cell r="E7" t="str">
            <v>tkm</v>
          </cell>
          <cell r="F7">
            <v>0.41</v>
          </cell>
        </row>
        <row r="8">
          <cell r="A8" t="str">
            <v>1 A 00 001 08</v>
          </cell>
          <cell r="B8" t="str">
            <v>Transporte local c/ basc. p/ rocha rodov. não pav.</v>
          </cell>
          <cell r="E8" t="str">
            <v>tkm</v>
          </cell>
          <cell r="F8">
            <v>0.49</v>
          </cell>
        </row>
        <row r="9">
          <cell r="A9" t="str">
            <v>1 A 00 001 40</v>
          </cell>
          <cell r="B9" t="str">
            <v>Transp. local c/ carroceria 15 t rodov. não pav.</v>
          </cell>
          <cell r="E9" t="str">
            <v>tkm</v>
          </cell>
          <cell r="F9">
            <v>0.45</v>
          </cell>
        </row>
        <row r="10">
          <cell r="A10" t="str">
            <v>1 A 00 001 41</v>
          </cell>
          <cell r="B10" t="str">
            <v>Transporte local c/ carroceria 4t rodov. não pav.</v>
          </cell>
          <cell r="E10" t="str">
            <v>tkm</v>
          </cell>
          <cell r="F10">
            <v>0.57999999999999996</v>
          </cell>
        </row>
        <row r="11">
          <cell r="A11" t="str">
            <v>1 A 00 001 50</v>
          </cell>
          <cell r="B11" t="str">
            <v>Transporte local c/ betoneira rodov. não pav.</v>
          </cell>
          <cell r="E11" t="str">
            <v>tkm</v>
          </cell>
          <cell r="F11">
            <v>0.54</v>
          </cell>
        </row>
        <row r="12">
          <cell r="A12" t="str">
            <v>1 A 00 001 60</v>
          </cell>
          <cell r="B12" t="str">
            <v>Transp. local c/ carroc. c/ guind. rodov. não pav.</v>
          </cell>
          <cell r="E12" t="str">
            <v>tkm</v>
          </cell>
          <cell r="F12">
            <v>0.61</v>
          </cell>
        </row>
        <row r="13">
          <cell r="A13" t="str">
            <v>1 A 00 001 90</v>
          </cell>
          <cell r="B13" t="str">
            <v>Transporte comercial c/ carroc. rodov. não pav.</v>
          </cell>
          <cell r="E13" t="str">
            <v>tkm</v>
          </cell>
          <cell r="F13">
            <v>0.27</v>
          </cell>
        </row>
        <row r="14">
          <cell r="A14" t="str">
            <v>1 A 00 002 00</v>
          </cell>
          <cell r="B14" t="str">
            <v>Transporte local c/ basc. 5m3 rodov. pav.</v>
          </cell>
          <cell r="E14" t="str">
            <v>tkm</v>
          </cell>
          <cell r="F14">
            <v>0.32</v>
          </cell>
        </row>
        <row r="15">
          <cell r="A15" t="str">
            <v>1 A 00 002 03</v>
          </cell>
          <cell r="B15" t="str">
            <v>Transp. local material para remendos</v>
          </cell>
          <cell r="E15" t="str">
            <v>tkm</v>
          </cell>
          <cell r="F15">
            <v>0.66</v>
          </cell>
        </row>
        <row r="16">
          <cell r="A16" t="str">
            <v>1 A 00 002 05</v>
          </cell>
          <cell r="B16" t="str">
            <v>Transp. local c/ basc. 10m3 rodov. pav. (const)</v>
          </cell>
          <cell r="E16" t="str">
            <v>tkm</v>
          </cell>
          <cell r="F16">
            <v>0.27</v>
          </cell>
        </row>
        <row r="17">
          <cell r="A17" t="str">
            <v>1 A 00 002 06</v>
          </cell>
          <cell r="B17" t="str">
            <v>Transp. local c/ basc. 10m3 rodov. pav. (consv)</v>
          </cell>
          <cell r="E17" t="str">
            <v>tkm</v>
          </cell>
          <cell r="F17">
            <v>0.32</v>
          </cell>
        </row>
        <row r="18">
          <cell r="A18" t="str">
            <v>1 A 00 002 07</v>
          </cell>
          <cell r="B18" t="str">
            <v>Transp. local c/ basc. 10m3 rodov. pav. (restr)</v>
          </cell>
          <cell r="E18" t="str">
            <v>tkm</v>
          </cell>
          <cell r="F18">
            <v>0.31</v>
          </cell>
        </row>
        <row r="19">
          <cell r="A19" t="str">
            <v>1 A 00 002 08</v>
          </cell>
          <cell r="B19" t="str">
            <v>Transporte local c/ basc. p/ rocha rodov. pav.</v>
          </cell>
          <cell r="E19" t="str">
            <v>tkm</v>
          </cell>
          <cell r="F19">
            <v>0.37</v>
          </cell>
        </row>
        <row r="20">
          <cell r="A20" t="str">
            <v>1 A 00 002 40</v>
          </cell>
          <cell r="B20" t="str">
            <v>Transporte local c/ carroceria 15 t rodov. pav.</v>
          </cell>
          <cell r="E20" t="str">
            <v>tkm</v>
          </cell>
          <cell r="F20">
            <v>0.34</v>
          </cell>
        </row>
        <row r="21">
          <cell r="A21" t="str">
            <v>1 A 00 002 41</v>
          </cell>
          <cell r="B21" t="str">
            <v>Transporte local c/ carroceria 4t rodov. pav.</v>
          </cell>
          <cell r="E21" t="str">
            <v>tkm</v>
          </cell>
          <cell r="F21">
            <v>0.45</v>
          </cell>
        </row>
        <row r="22">
          <cell r="A22" t="str">
            <v>1 A 00 002 50</v>
          </cell>
          <cell r="B22" t="str">
            <v>Transporte local c/ betoneira rodov. pav.</v>
          </cell>
          <cell r="E22" t="str">
            <v>tkm</v>
          </cell>
          <cell r="F22">
            <v>0.4</v>
          </cell>
        </row>
        <row r="23">
          <cell r="A23" t="str">
            <v>1 A 00 002 60</v>
          </cell>
          <cell r="B23" t="str">
            <v>Transp. local c/ carroceria c/ guind. rodov. pav.</v>
          </cell>
          <cell r="E23" t="str">
            <v>tkm</v>
          </cell>
          <cell r="F23">
            <v>0.55000000000000004</v>
          </cell>
        </row>
        <row r="24">
          <cell r="A24" t="str">
            <v>1 A 00 002 90</v>
          </cell>
          <cell r="B24" t="str">
            <v>Transporte comercial c/ carroceria rodov. pav.</v>
          </cell>
          <cell r="E24" t="str">
            <v>tkm</v>
          </cell>
          <cell r="F24">
            <v>0.18</v>
          </cell>
        </row>
        <row r="25">
          <cell r="A25" t="str">
            <v>1 A 00 102 00</v>
          </cell>
          <cell r="B25" t="str">
            <v>Transporte local de material betuminoso</v>
          </cell>
          <cell r="E25" t="str">
            <v>tkm</v>
          </cell>
          <cell r="F25">
            <v>0.73</v>
          </cell>
        </row>
        <row r="26">
          <cell r="A26" t="str">
            <v>1 A 00 112 90</v>
          </cell>
          <cell r="B26" t="str">
            <v>Transporte comercial material betuminoso a quente</v>
          </cell>
          <cell r="E26" t="str">
            <v>tkm</v>
          </cell>
          <cell r="F26">
            <v>0</v>
          </cell>
        </row>
        <row r="27">
          <cell r="A27" t="str">
            <v>1 A 00 112 91</v>
          </cell>
          <cell r="B27" t="str">
            <v>Transporte comercial material betuminoso a frio</v>
          </cell>
          <cell r="E27" t="str">
            <v>tkm</v>
          </cell>
          <cell r="F27">
            <v>0</v>
          </cell>
        </row>
        <row r="28">
          <cell r="A28" t="str">
            <v>1 A 00 201 70</v>
          </cell>
          <cell r="B28" t="str">
            <v>Transp. local água c/ cam. tanque rodov. não pav.</v>
          </cell>
          <cell r="E28" t="str">
            <v>tkm</v>
          </cell>
          <cell r="F28">
            <v>0.5</v>
          </cell>
        </row>
        <row r="29">
          <cell r="A29" t="str">
            <v>1 A 00 202 70</v>
          </cell>
          <cell r="B29" t="str">
            <v>Transp. local de água c/ cam. tanque rodov. pav.</v>
          </cell>
          <cell r="E29" t="str">
            <v>tkm</v>
          </cell>
          <cell r="F29">
            <v>0.37</v>
          </cell>
        </row>
        <row r="30">
          <cell r="A30" t="str">
            <v>1 A 00 301 00</v>
          </cell>
          <cell r="B30" t="str">
            <v>Fornecimento de Aço CA-25</v>
          </cell>
          <cell r="E30" t="str">
            <v>kg</v>
          </cell>
          <cell r="F30">
            <v>2.12</v>
          </cell>
        </row>
        <row r="31">
          <cell r="A31" t="str">
            <v>1 A 00 302 00</v>
          </cell>
          <cell r="B31" t="str">
            <v>Fornecimento de Aço CA-50</v>
          </cell>
          <cell r="E31" t="str">
            <v>kg</v>
          </cell>
          <cell r="F31">
            <v>2.09</v>
          </cell>
        </row>
        <row r="32">
          <cell r="A32" t="str">
            <v>1 A 00 303 00</v>
          </cell>
          <cell r="B32" t="str">
            <v>Fornecimento de Aço CA-60</v>
          </cell>
          <cell r="E32" t="str">
            <v>kg</v>
          </cell>
          <cell r="F32">
            <v>2.2599999999999998</v>
          </cell>
        </row>
        <row r="33">
          <cell r="A33" t="str">
            <v>1 A 00 717 00</v>
          </cell>
          <cell r="B33" t="str">
            <v>Brita Comercial</v>
          </cell>
          <cell r="E33" t="str">
            <v>m3</v>
          </cell>
          <cell r="F33">
            <v>20</v>
          </cell>
        </row>
        <row r="34">
          <cell r="A34" t="str">
            <v>1 A 00 961 00</v>
          </cell>
          <cell r="B34" t="str">
            <v>Peças de Desgaste do Britador 30m3/h</v>
          </cell>
          <cell r="E34" t="str">
            <v>cjh</v>
          </cell>
          <cell r="F34">
            <v>23.36</v>
          </cell>
        </row>
        <row r="35">
          <cell r="A35" t="str">
            <v>1 A 00 962 00</v>
          </cell>
          <cell r="B35" t="str">
            <v>Peças de Desgaste do Britador 9 a 20m3/h</v>
          </cell>
          <cell r="E35" t="str">
            <v>cjh</v>
          </cell>
          <cell r="F35">
            <v>13.31</v>
          </cell>
        </row>
        <row r="36">
          <cell r="A36" t="str">
            <v>1 A 00 963 00</v>
          </cell>
          <cell r="B36" t="str">
            <v>Peças de Desgaste do Britador 80m3/h</v>
          </cell>
          <cell r="E36" t="str">
            <v>cjh</v>
          </cell>
          <cell r="F36">
            <v>61.37</v>
          </cell>
        </row>
        <row r="37">
          <cell r="A37" t="str">
            <v>1 A 00 964 00</v>
          </cell>
          <cell r="B37" t="str">
            <v>Peças de desgaste britador prod. de rachão</v>
          </cell>
          <cell r="E37" t="str">
            <v>cjh</v>
          </cell>
          <cell r="F37">
            <v>18.07</v>
          </cell>
        </row>
        <row r="38">
          <cell r="A38" t="str">
            <v>1 A 01 100 01</v>
          </cell>
          <cell r="B38" t="str">
            <v>Limpeza camada vegetal em jazida (const e restr.)</v>
          </cell>
          <cell r="E38" t="str">
            <v>m2</v>
          </cell>
          <cell r="F38">
            <v>0.23</v>
          </cell>
        </row>
        <row r="39">
          <cell r="A39" t="str">
            <v>1 A 01 100 02</v>
          </cell>
          <cell r="B39" t="str">
            <v>Limpeza de camada vegetal em jazida (consv)</v>
          </cell>
          <cell r="E39" t="str">
            <v>m2</v>
          </cell>
          <cell r="F39">
            <v>0.48</v>
          </cell>
        </row>
        <row r="40">
          <cell r="A40" t="str">
            <v>1 A 01 105 01</v>
          </cell>
          <cell r="B40" t="str">
            <v>Expurgo de jazida (const e restr)</v>
          </cell>
          <cell r="E40" t="str">
            <v>m3</v>
          </cell>
          <cell r="F40">
            <v>1.22</v>
          </cell>
        </row>
        <row r="41">
          <cell r="A41" t="str">
            <v>1 A 01 105 02</v>
          </cell>
          <cell r="B41" t="str">
            <v>Expurgo de jazida (consv)</v>
          </cell>
          <cell r="E41" t="str">
            <v>m3</v>
          </cell>
          <cell r="F41">
            <v>2.62</v>
          </cell>
        </row>
        <row r="42">
          <cell r="A42" t="str">
            <v>1 A 01 111 00</v>
          </cell>
          <cell r="B42" t="str">
            <v>Material de base (consv)</v>
          </cell>
          <cell r="E42" t="str">
            <v>m3</v>
          </cell>
          <cell r="F42">
            <v>0</v>
          </cell>
        </row>
        <row r="43">
          <cell r="A43" t="str">
            <v>1 A 01 111 01</v>
          </cell>
          <cell r="B43" t="str">
            <v>Esc. e carga material de jazida (consv)</v>
          </cell>
          <cell r="E43" t="str">
            <v>m3</v>
          </cell>
          <cell r="F43">
            <v>5.13</v>
          </cell>
        </row>
        <row r="44">
          <cell r="A44" t="str">
            <v>1 A 01 120 01</v>
          </cell>
          <cell r="B44" t="str">
            <v>Escav. e carga de mater. de jazida(const e restr)</v>
          </cell>
          <cell r="E44" t="str">
            <v>m3</v>
          </cell>
          <cell r="F44">
            <v>2.83</v>
          </cell>
        </row>
        <row r="45">
          <cell r="A45" t="str">
            <v>1 A 01 150 01</v>
          </cell>
          <cell r="B45" t="str">
            <v>Rocha p/ britagem c/ perfur. sobre esteira</v>
          </cell>
          <cell r="E45" t="str">
            <v>m3</v>
          </cell>
          <cell r="F45">
            <v>17.23</v>
          </cell>
        </row>
        <row r="46">
          <cell r="A46" t="str">
            <v>1 A 01 150 02</v>
          </cell>
          <cell r="B46" t="str">
            <v>Rocha p/ britagem com perfuratriz manual</v>
          </cell>
          <cell r="E46" t="str">
            <v>m3</v>
          </cell>
          <cell r="F46">
            <v>19.3</v>
          </cell>
        </row>
        <row r="47">
          <cell r="A47" t="str">
            <v>1 A 01 155 01</v>
          </cell>
          <cell r="B47" t="str">
            <v>Rachão e pedra-de-mão produzidos-(const e rest)</v>
          </cell>
          <cell r="E47" t="str">
            <v>m3</v>
          </cell>
          <cell r="F47">
            <v>13.77</v>
          </cell>
        </row>
        <row r="48">
          <cell r="A48" t="str">
            <v>1 A 01 170 01</v>
          </cell>
          <cell r="B48" t="str">
            <v>Areia extraída com equipamento tipo "drag-line"</v>
          </cell>
          <cell r="E48" t="str">
            <v>m3</v>
          </cell>
          <cell r="F48">
            <v>4.51</v>
          </cell>
        </row>
        <row r="49">
          <cell r="A49" t="str">
            <v>1 A 01 170 02</v>
          </cell>
          <cell r="B49" t="str">
            <v>Areia extraída com trator e carregadeira</v>
          </cell>
          <cell r="E49" t="str">
            <v>m3</v>
          </cell>
          <cell r="F49">
            <v>3.72</v>
          </cell>
        </row>
        <row r="50">
          <cell r="A50" t="str">
            <v>1 A 01 170 03</v>
          </cell>
          <cell r="B50" t="str">
            <v>Areia extraída com draga de sucção (tipo bomba)</v>
          </cell>
          <cell r="E50" t="str">
            <v>m3</v>
          </cell>
          <cell r="F50">
            <v>10.49</v>
          </cell>
        </row>
        <row r="51">
          <cell r="A51" t="str">
            <v>1 A 01 200 01</v>
          </cell>
          <cell r="B51" t="str">
            <v>Brita produzida em central de britagem de 80 m3/h</v>
          </cell>
          <cell r="E51" t="str">
            <v>m3</v>
          </cell>
          <cell r="F51">
            <v>16.3</v>
          </cell>
        </row>
        <row r="52">
          <cell r="A52" t="str">
            <v>1 A 01 200 02</v>
          </cell>
          <cell r="B52" t="str">
            <v>Brita produzida em central de britagem de 30 m3/h</v>
          </cell>
          <cell r="E52" t="str">
            <v>m3</v>
          </cell>
          <cell r="F52">
            <v>21.32</v>
          </cell>
        </row>
        <row r="53">
          <cell r="A53" t="str">
            <v>1 A 01 200 04</v>
          </cell>
          <cell r="B53" t="str">
            <v>Pedra de mão produzida manualmente (consv)</v>
          </cell>
          <cell r="E53" t="str">
            <v>m3</v>
          </cell>
          <cell r="F53">
            <v>24.22</v>
          </cell>
        </row>
        <row r="54">
          <cell r="A54" t="str">
            <v>1 A 01 390 02</v>
          </cell>
          <cell r="B54" t="str">
            <v>Usinagem de CBUQ (capa de rolamento)</v>
          </cell>
          <cell r="E54" t="str">
            <v>t</v>
          </cell>
          <cell r="F54">
            <v>21.02</v>
          </cell>
        </row>
        <row r="55">
          <cell r="A55" t="str">
            <v>1 A 01 390 03</v>
          </cell>
          <cell r="B55" t="str">
            <v>Usinagem de CBUQ (binder)</v>
          </cell>
          <cell r="E55" t="str">
            <v>t</v>
          </cell>
          <cell r="F55">
            <v>20.61</v>
          </cell>
        </row>
        <row r="56">
          <cell r="A56" t="str">
            <v>1 A 01 391 02</v>
          </cell>
          <cell r="B56" t="str">
            <v>Usinagem de areia-asfalto</v>
          </cell>
          <cell r="E56" t="str">
            <v>t</v>
          </cell>
          <cell r="F56">
            <v>23.73</v>
          </cell>
        </row>
        <row r="57">
          <cell r="A57" t="str">
            <v>1 A 01 395 01</v>
          </cell>
          <cell r="B57" t="str">
            <v>Usinagem de brita graduada</v>
          </cell>
          <cell r="E57" t="str">
            <v>m3</v>
          </cell>
          <cell r="F57">
            <v>28.11</v>
          </cell>
        </row>
        <row r="58">
          <cell r="A58" t="str">
            <v>1 A 01 395 02</v>
          </cell>
          <cell r="B58" t="str">
            <v>Usinagem de solo-brita</v>
          </cell>
          <cell r="E58" t="str">
            <v>m3</v>
          </cell>
          <cell r="F58">
            <v>15.54</v>
          </cell>
        </row>
        <row r="59">
          <cell r="A59" t="str">
            <v>1 A 01 396 01</v>
          </cell>
          <cell r="B59" t="str">
            <v>Usinagem de solo-cimento</v>
          </cell>
          <cell r="E59" t="str">
            <v>m3</v>
          </cell>
          <cell r="F59">
            <v>74.66</v>
          </cell>
        </row>
        <row r="60">
          <cell r="A60" t="str">
            <v>1 A 01 396 02</v>
          </cell>
          <cell r="B60" t="str">
            <v>Usinagem de solo melhorado com cimento.</v>
          </cell>
          <cell r="E60" t="str">
            <v>m3</v>
          </cell>
          <cell r="F60">
            <v>40.020000000000003</v>
          </cell>
        </row>
        <row r="61">
          <cell r="A61" t="str">
            <v>1 A 01 397 02</v>
          </cell>
          <cell r="B61" t="str">
            <v>Usinagem de P.M.F.</v>
          </cell>
          <cell r="E61" t="str">
            <v>m3</v>
          </cell>
          <cell r="F61">
            <v>27.83</v>
          </cell>
        </row>
        <row r="62">
          <cell r="A62" t="str">
            <v>1 A 01 398 02</v>
          </cell>
          <cell r="B62" t="str">
            <v>Usinagem de CBUQ p/ reciclagem em usina fixa.</v>
          </cell>
          <cell r="E62" t="str">
            <v>t</v>
          </cell>
          <cell r="F62">
            <v>17.48</v>
          </cell>
        </row>
        <row r="63">
          <cell r="A63" t="str">
            <v>1 A 01 401 01</v>
          </cell>
          <cell r="B63" t="str">
            <v>Fôrma comum de madeira</v>
          </cell>
          <cell r="E63" t="str">
            <v>m2</v>
          </cell>
          <cell r="F63">
            <v>23.01</v>
          </cell>
        </row>
        <row r="64">
          <cell r="A64" t="str">
            <v>1 A 01 402 01</v>
          </cell>
          <cell r="B64" t="str">
            <v>Fôrma de placa compensada resinada</v>
          </cell>
          <cell r="E64" t="str">
            <v>m2</v>
          </cell>
          <cell r="F64">
            <v>18.27</v>
          </cell>
        </row>
        <row r="65">
          <cell r="A65" t="str">
            <v>1 A 01 403 01</v>
          </cell>
          <cell r="B65" t="str">
            <v>Fôrma de placa compensada plastificada</v>
          </cell>
          <cell r="E65" t="str">
            <v>m2</v>
          </cell>
          <cell r="F65">
            <v>20.22</v>
          </cell>
        </row>
        <row r="66">
          <cell r="A66" t="str">
            <v>1 A 01 404 01</v>
          </cell>
          <cell r="B66" t="str">
            <v>Fôrma para tubulão</v>
          </cell>
          <cell r="E66" t="str">
            <v>m2</v>
          </cell>
          <cell r="F66">
            <v>12.33</v>
          </cell>
        </row>
        <row r="67">
          <cell r="A67" t="str">
            <v>1 A 01 407 01</v>
          </cell>
          <cell r="B67" t="str">
            <v>Confecção e lançam. de concreto magro em betoneira</v>
          </cell>
          <cell r="E67" t="str">
            <v>m3</v>
          </cell>
          <cell r="F67">
            <v>134.68</v>
          </cell>
        </row>
        <row r="68">
          <cell r="A68" t="str">
            <v>1 A 01 408 01</v>
          </cell>
          <cell r="B68" t="str">
            <v>Concreto fck=8MPa contr raz uso geral conf e lanç</v>
          </cell>
          <cell r="E68" t="str">
            <v>m3</v>
          </cell>
          <cell r="F68">
            <v>160.74</v>
          </cell>
        </row>
        <row r="69">
          <cell r="A69" t="str">
            <v>1 A 01 410 01</v>
          </cell>
          <cell r="B69" t="str">
            <v>Concreto fck=10MPa contr raz uso geral conf e lanç</v>
          </cell>
          <cell r="E69" t="str">
            <v>m3</v>
          </cell>
          <cell r="F69">
            <v>169.68</v>
          </cell>
        </row>
        <row r="70">
          <cell r="A70" t="str">
            <v>1 A 01 412 01</v>
          </cell>
          <cell r="B70" t="str">
            <v>Concreto fck=12MPa contr raz uso geral conf e lanç</v>
          </cell>
          <cell r="E70" t="str">
            <v>m3</v>
          </cell>
          <cell r="F70">
            <v>179.02</v>
          </cell>
        </row>
        <row r="71">
          <cell r="A71" t="str">
            <v>1 A 01 415 01</v>
          </cell>
          <cell r="B71" t="str">
            <v>Concr estr fck=15MPa contr raz uso ger conf e lanç</v>
          </cell>
          <cell r="E71" t="str">
            <v>m3</v>
          </cell>
          <cell r="F71">
            <v>189.13</v>
          </cell>
        </row>
        <row r="72">
          <cell r="A72" t="str">
            <v>1 A 01 418 01</v>
          </cell>
          <cell r="B72" t="str">
            <v>Concr estr fck=18MPa contr raz uso ger conf e lanç</v>
          </cell>
          <cell r="E72" t="str">
            <v>m3</v>
          </cell>
          <cell r="F72">
            <v>198.85</v>
          </cell>
        </row>
        <row r="73">
          <cell r="A73" t="str">
            <v>1 A 01 422 01</v>
          </cell>
          <cell r="B73" t="str">
            <v>Concr estr fck=22MPa contr raz uso ger conf e lanç</v>
          </cell>
          <cell r="E73" t="str">
            <v>m3</v>
          </cell>
          <cell r="F73">
            <v>216.35</v>
          </cell>
        </row>
        <row r="74">
          <cell r="A74" t="str">
            <v>1 A 01 423 00</v>
          </cell>
          <cell r="B74" t="str">
            <v>Concreto fck=18MPa para pré-moldados (tubos)</v>
          </cell>
          <cell r="E74" t="str">
            <v>m3</v>
          </cell>
          <cell r="F74">
            <v>192.05</v>
          </cell>
        </row>
        <row r="75">
          <cell r="A75" t="str">
            <v>1 A 01 424 00</v>
          </cell>
          <cell r="B75" t="str">
            <v>Concreto poroso para pré-moldados (tubos)</v>
          </cell>
          <cell r="E75" t="str">
            <v>m3</v>
          </cell>
          <cell r="F75">
            <v>195.59</v>
          </cell>
        </row>
        <row r="76">
          <cell r="A76" t="str">
            <v>1 A 01 450 01</v>
          </cell>
          <cell r="B76" t="str">
            <v>Escoramento de bueiros celulares</v>
          </cell>
          <cell r="E76" t="str">
            <v>m3</v>
          </cell>
          <cell r="F76">
            <v>22.81</v>
          </cell>
        </row>
        <row r="77">
          <cell r="A77" t="str">
            <v>1 A 01 512 10</v>
          </cell>
          <cell r="B77" t="str">
            <v>Concreto ciclópico fck=12 MPa</v>
          </cell>
          <cell r="E77" t="str">
            <v>m3</v>
          </cell>
          <cell r="F77">
            <v>135.63</v>
          </cell>
        </row>
        <row r="78">
          <cell r="A78" t="str">
            <v>1 A 01 515 10</v>
          </cell>
          <cell r="B78" t="str">
            <v>Concreto ciclópico fck=15 MPa</v>
          </cell>
          <cell r="E78" t="str">
            <v>m3</v>
          </cell>
          <cell r="F78">
            <v>142.71</v>
          </cell>
        </row>
        <row r="79">
          <cell r="A79" t="str">
            <v>1 A 01 580 01</v>
          </cell>
          <cell r="B79" t="str">
            <v>Fornecimento, preparo e colocação formas aço CA 60</v>
          </cell>
          <cell r="E79" t="str">
            <v>kg</v>
          </cell>
          <cell r="F79">
            <v>3.8</v>
          </cell>
        </row>
        <row r="80">
          <cell r="A80" t="str">
            <v>1 A 01 580 02</v>
          </cell>
          <cell r="B80" t="str">
            <v>Fornecimento, preparo e colocação formas aço CA 50</v>
          </cell>
          <cell r="E80" t="str">
            <v>kg</v>
          </cell>
          <cell r="F80">
            <v>3.62</v>
          </cell>
        </row>
        <row r="81">
          <cell r="A81" t="str">
            <v>1 A 01 580 03</v>
          </cell>
          <cell r="B81" t="str">
            <v>Fornecimento, preparo e colocação formas aço CA 25</v>
          </cell>
          <cell r="E81" t="str">
            <v>kg</v>
          </cell>
          <cell r="F81">
            <v>3.65</v>
          </cell>
        </row>
        <row r="82">
          <cell r="A82" t="str">
            <v>1 A 01 603 01</v>
          </cell>
          <cell r="B82" t="str">
            <v>Argamassa cimento-areia 1:3</v>
          </cell>
          <cell r="E82" t="str">
            <v>m3</v>
          </cell>
          <cell r="F82">
            <v>217.24</v>
          </cell>
        </row>
        <row r="83">
          <cell r="A83" t="str">
            <v>1 A 01 604 01</v>
          </cell>
          <cell r="B83" t="str">
            <v>Argamassa cimento-areia 1:4</v>
          </cell>
          <cell r="E83" t="str">
            <v>m3</v>
          </cell>
          <cell r="F83">
            <v>178.49</v>
          </cell>
        </row>
        <row r="84">
          <cell r="A84" t="str">
            <v>1 A 01 606 01</v>
          </cell>
          <cell r="B84" t="str">
            <v>Argamassa cimento-areia 1:6</v>
          </cell>
          <cell r="E84" t="str">
            <v>m3</v>
          </cell>
          <cell r="F84">
            <v>149.31</v>
          </cell>
        </row>
        <row r="85">
          <cell r="A85" t="str">
            <v>1 A 01 620 01</v>
          </cell>
          <cell r="B85" t="str">
            <v>Argamassa cimento-solo 1:10</v>
          </cell>
          <cell r="E85" t="str">
            <v>m3</v>
          </cell>
          <cell r="F85">
            <v>92.93</v>
          </cell>
        </row>
        <row r="86">
          <cell r="A86" t="str">
            <v>1 A 01 653 00</v>
          </cell>
          <cell r="B86" t="str">
            <v>Usinagem para sub-base de concreto rolado</v>
          </cell>
          <cell r="E86" t="str">
            <v>m3</v>
          </cell>
          <cell r="F86">
            <v>78.349999999999994</v>
          </cell>
        </row>
        <row r="87">
          <cell r="A87" t="str">
            <v>1 A 01 654 00</v>
          </cell>
          <cell r="B87" t="str">
            <v>Usinagem p/ sub-base de concr. de cimento portland</v>
          </cell>
          <cell r="E87" t="str">
            <v>m3</v>
          </cell>
          <cell r="F87">
            <v>80.790000000000006</v>
          </cell>
        </row>
        <row r="88">
          <cell r="A88" t="str">
            <v>1 A 01 656 00</v>
          </cell>
          <cell r="B88" t="str">
            <v>Usinagem p/ conc. de cim. portland c/ forma desliz</v>
          </cell>
          <cell r="E88" t="str">
            <v>m3</v>
          </cell>
          <cell r="F88">
            <v>198.02</v>
          </cell>
        </row>
        <row r="89">
          <cell r="A89" t="str">
            <v>1 A 01 657 00</v>
          </cell>
          <cell r="B89" t="str">
            <v>Usinagem p/ conc.cim. portland c/ equip. peq. por.</v>
          </cell>
          <cell r="E89" t="str">
            <v>m3</v>
          </cell>
          <cell r="F89">
            <v>204.65</v>
          </cell>
        </row>
        <row r="90">
          <cell r="A90" t="str">
            <v>1 A 01 700 00</v>
          </cell>
          <cell r="B90" t="str">
            <v>Fabricação de peças pré mold. de conc. p/ pavim.</v>
          </cell>
          <cell r="E90" t="str">
            <v>m3</v>
          </cell>
          <cell r="F90">
            <v>287.92</v>
          </cell>
        </row>
        <row r="91">
          <cell r="A91" t="str">
            <v>1 A 01 720 00</v>
          </cell>
          <cell r="B91" t="str">
            <v>Concreto fck=18MPa p/ pré-moldados (guarda-corpo)</v>
          </cell>
          <cell r="E91" t="str">
            <v>m3</v>
          </cell>
          <cell r="F91">
            <v>193.95</v>
          </cell>
        </row>
        <row r="92">
          <cell r="A92" t="str">
            <v>1 A 01 720 01</v>
          </cell>
          <cell r="B92" t="str">
            <v>Guarda-corpo tipo GM, moldado no local</v>
          </cell>
          <cell r="E92" t="str">
            <v>m</v>
          </cell>
          <cell r="F92">
            <v>135.57</v>
          </cell>
        </row>
        <row r="93">
          <cell r="A93" t="str">
            <v>1 A 01 720 02</v>
          </cell>
          <cell r="B93" t="str">
            <v>Fabricação de Guarda-corpo</v>
          </cell>
          <cell r="E93" t="str">
            <v>m</v>
          </cell>
          <cell r="F93">
            <v>24.2</v>
          </cell>
        </row>
        <row r="94">
          <cell r="A94" t="str">
            <v>1 A 01 725 01</v>
          </cell>
          <cell r="B94" t="str">
            <v>Fabricação de balizador de concreto</v>
          </cell>
          <cell r="E94" t="str">
            <v>un</v>
          </cell>
          <cell r="F94">
            <v>7.61</v>
          </cell>
        </row>
        <row r="95">
          <cell r="A95" t="str">
            <v>1 A 01 730 00</v>
          </cell>
          <cell r="B95" t="str">
            <v>Concreto fck=18MPa p/ pré moldados (mourões)</v>
          </cell>
          <cell r="E95" t="str">
            <v>m3</v>
          </cell>
          <cell r="F95">
            <v>222.81</v>
          </cell>
        </row>
        <row r="96">
          <cell r="A96" t="str">
            <v>1 A 01 730 01</v>
          </cell>
          <cell r="B96" t="str">
            <v>Fabr. mourão de concr. esticador seção quad. 15cm</v>
          </cell>
          <cell r="E96" t="str">
            <v>un</v>
          </cell>
          <cell r="F96">
            <v>23.5</v>
          </cell>
        </row>
        <row r="97">
          <cell r="A97" t="str">
            <v>1 A 01 730 02</v>
          </cell>
          <cell r="B97" t="str">
            <v>Fabr. mourão de concr esticador seção triang. 15cm</v>
          </cell>
          <cell r="E97" t="str">
            <v>un</v>
          </cell>
          <cell r="F97">
            <v>14.8</v>
          </cell>
        </row>
        <row r="98">
          <cell r="A98" t="str">
            <v>1 A 01 735 01</v>
          </cell>
          <cell r="B98" t="str">
            <v>Fabr. mourão de concreto suporte seção quad. 11cm</v>
          </cell>
          <cell r="E98" t="str">
            <v>un</v>
          </cell>
          <cell r="F98">
            <v>16.170000000000002</v>
          </cell>
        </row>
        <row r="99">
          <cell r="A99" t="str">
            <v>1 A 01 735 02</v>
          </cell>
          <cell r="B99" t="str">
            <v>Fabr. mourão de concr. suporte seção triang. 11cm</v>
          </cell>
          <cell r="E99" t="str">
            <v>un</v>
          </cell>
          <cell r="F99">
            <v>10.56</v>
          </cell>
        </row>
        <row r="100">
          <cell r="A100" t="str">
            <v>1 A 01 739 01</v>
          </cell>
          <cell r="B100" t="str">
            <v>Confecção de tubos de concreto D=0,20m</v>
          </cell>
          <cell r="E100" t="str">
            <v>m</v>
          </cell>
          <cell r="F100">
            <v>9.2100000000000009</v>
          </cell>
        </row>
        <row r="101">
          <cell r="A101" t="str">
            <v>1 A 01 740 01</v>
          </cell>
          <cell r="B101" t="str">
            <v>Confecção de tubos de concreto perfurado D=0,20m</v>
          </cell>
          <cell r="E101" t="str">
            <v>m</v>
          </cell>
          <cell r="F101">
            <v>9.43</v>
          </cell>
        </row>
        <row r="102">
          <cell r="A102" t="str">
            <v>1 A 01 741 01</v>
          </cell>
          <cell r="B102" t="str">
            <v>Confecção de tubos de concreto poroso D=0,20m</v>
          </cell>
          <cell r="E102" t="str">
            <v>m</v>
          </cell>
          <cell r="F102">
            <v>9.31</v>
          </cell>
        </row>
        <row r="103">
          <cell r="A103" t="str">
            <v>1 A 01 745 01</v>
          </cell>
          <cell r="B103" t="str">
            <v>Confecção de tubos de concreto D=0,30m</v>
          </cell>
          <cell r="E103" t="str">
            <v>m</v>
          </cell>
          <cell r="F103">
            <v>15.16</v>
          </cell>
        </row>
        <row r="104">
          <cell r="A104" t="str">
            <v>1 A 01 746 01</v>
          </cell>
          <cell r="B104" t="str">
            <v>Confecção de tubos de concreto perfurado D=0,30m</v>
          </cell>
          <cell r="E104" t="str">
            <v>m</v>
          </cell>
          <cell r="F104">
            <v>15.38</v>
          </cell>
        </row>
        <row r="105">
          <cell r="A105" t="str">
            <v>1 A 01 747 01</v>
          </cell>
          <cell r="B105" t="str">
            <v>Confecção de tubos de concreto poroso D=0,30m</v>
          </cell>
          <cell r="E105" t="str">
            <v>m</v>
          </cell>
          <cell r="F105">
            <v>15.36</v>
          </cell>
        </row>
        <row r="106">
          <cell r="A106" t="str">
            <v>1 A 01 751 01</v>
          </cell>
          <cell r="B106" t="str">
            <v>Confecção de tubos de concreto D=0,40m</v>
          </cell>
          <cell r="E106" t="str">
            <v>m</v>
          </cell>
          <cell r="F106">
            <v>22.53</v>
          </cell>
        </row>
        <row r="107">
          <cell r="A107" t="str">
            <v>1 A 01 752 01</v>
          </cell>
          <cell r="B107" t="str">
            <v>Confecção de tubos de concreto perfurado D=0,40m</v>
          </cell>
          <cell r="E107" t="str">
            <v>m</v>
          </cell>
          <cell r="F107">
            <v>22.75</v>
          </cell>
        </row>
        <row r="108">
          <cell r="A108" t="str">
            <v>1 A 01 753 01</v>
          </cell>
          <cell r="B108" t="str">
            <v>Confecção de tubos de concreto poroso D=0,40m</v>
          </cell>
          <cell r="E108" t="str">
            <v>m</v>
          </cell>
          <cell r="F108">
            <v>22.84</v>
          </cell>
        </row>
        <row r="109">
          <cell r="A109" t="str">
            <v>1 A 01 755 01</v>
          </cell>
          <cell r="B109" t="str">
            <v>Confecção de tubos de concreto armado D=0,60m CA-4</v>
          </cell>
          <cell r="E109" t="str">
            <v>m</v>
          </cell>
          <cell r="F109">
            <v>90.58</v>
          </cell>
        </row>
        <row r="110">
          <cell r="A110" t="str">
            <v>1 A 01 760 01</v>
          </cell>
          <cell r="B110" t="str">
            <v>Confecção de tubos de concreto armado D=0,80m CA-4</v>
          </cell>
          <cell r="E110" t="str">
            <v>m</v>
          </cell>
          <cell r="F110">
            <v>138.6</v>
          </cell>
        </row>
        <row r="111">
          <cell r="A111" t="str">
            <v>1 A 01 765 01</v>
          </cell>
          <cell r="B111" t="str">
            <v>Confecção de tubos de concreto armado D=1,00m CA-4</v>
          </cell>
          <cell r="E111" t="str">
            <v>m</v>
          </cell>
          <cell r="F111">
            <v>209.05</v>
          </cell>
        </row>
        <row r="112">
          <cell r="A112" t="str">
            <v>1 A 01 770 01</v>
          </cell>
          <cell r="B112" t="str">
            <v>Confecção de tubos de concreto armado D=1,20m CA-4</v>
          </cell>
          <cell r="E112" t="str">
            <v>m</v>
          </cell>
          <cell r="F112">
            <v>290.89</v>
          </cell>
        </row>
        <row r="113">
          <cell r="A113" t="str">
            <v>1 A 01 775 01</v>
          </cell>
          <cell r="B113" t="str">
            <v>Confecção de tubos de concreto armado D=1,50m CA-4</v>
          </cell>
          <cell r="E113" t="str">
            <v>m</v>
          </cell>
          <cell r="F113">
            <v>452.94</v>
          </cell>
        </row>
        <row r="114">
          <cell r="A114" t="str">
            <v>1 A 01 780 01</v>
          </cell>
          <cell r="B114" t="str">
            <v>Obtenção de grama para replantio</v>
          </cell>
          <cell r="E114" t="str">
            <v>m2</v>
          </cell>
          <cell r="F114">
            <v>0.67</v>
          </cell>
        </row>
        <row r="115">
          <cell r="A115" t="str">
            <v>1 A 01 790 01</v>
          </cell>
          <cell r="B115" t="str">
            <v>Guia de madeira - 2,5 x 7,0 cm</v>
          </cell>
          <cell r="E115" t="str">
            <v>m</v>
          </cell>
          <cell r="F115">
            <v>0.94</v>
          </cell>
        </row>
        <row r="116">
          <cell r="A116" t="str">
            <v>1 A 01 790 02</v>
          </cell>
          <cell r="B116" t="str">
            <v>Guia de madeira - 2,5 x 10,0 cm</v>
          </cell>
          <cell r="E116" t="str">
            <v>m</v>
          </cell>
          <cell r="F116">
            <v>1.19</v>
          </cell>
        </row>
        <row r="117">
          <cell r="A117" t="str">
            <v>1 A 01 800 01</v>
          </cell>
          <cell r="B117" t="str">
            <v>Chapa de aço 16 rec. para placa de sinalização</v>
          </cell>
          <cell r="E117" t="str">
            <v>m2</v>
          </cell>
          <cell r="F117">
            <v>14.12</v>
          </cell>
        </row>
        <row r="118">
          <cell r="A118" t="str">
            <v>1 A 01 810 01</v>
          </cell>
          <cell r="B118" t="str">
            <v>Calha metálica semi-circular D=0,40 m</v>
          </cell>
          <cell r="E118" t="str">
            <v>m</v>
          </cell>
          <cell r="F118">
            <v>94.26</v>
          </cell>
        </row>
        <row r="119">
          <cell r="A119" t="str">
            <v>1 A 01 850 01</v>
          </cell>
          <cell r="B119" t="str">
            <v>Confecção de placa de sinalização semi-refletiva</v>
          </cell>
          <cell r="E119" t="str">
            <v>m2</v>
          </cell>
          <cell r="F119">
            <v>111.28</v>
          </cell>
        </row>
        <row r="120">
          <cell r="A120" t="str">
            <v>1 A 01 860 01</v>
          </cell>
          <cell r="B120" t="str">
            <v>Confecção de placa de sinalização tot. refletiva</v>
          </cell>
          <cell r="E120" t="str">
            <v>m2</v>
          </cell>
          <cell r="F120">
            <v>156.53</v>
          </cell>
        </row>
        <row r="121">
          <cell r="A121" t="str">
            <v>1 A 01 870 01</v>
          </cell>
          <cell r="B121" t="str">
            <v>Confecção de suporte e travessa p/ placa de sinal.</v>
          </cell>
          <cell r="E121" t="str">
            <v>un</v>
          </cell>
          <cell r="F121">
            <v>18.64</v>
          </cell>
        </row>
        <row r="122">
          <cell r="A122" t="str">
            <v>1 A 01 890 01</v>
          </cell>
          <cell r="B122" t="str">
            <v>Escavação manual em material de 1a categoria</v>
          </cell>
          <cell r="E122" t="str">
            <v>m3</v>
          </cell>
          <cell r="F122">
            <v>14.07</v>
          </cell>
        </row>
        <row r="123">
          <cell r="A123" t="str">
            <v>1 A 01 891 01</v>
          </cell>
          <cell r="B123" t="str">
            <v>Escavação manual de vala em material de 1a cat.</v>
          </cell>
          <cell r="E123" t="str">
            <v>m3</v>
          </cell>
          <cell r="F123">
            <v>16.27</v>
          </cell>
        </row>
        <row r="124">
          <cell r="A124" t="str">
            <v>1 A 01 892 01</v>
          </cell>
          <cell r="B124" t="str">
            <v>Escavação mecânica de vala em material de 1a cat.</v>
          </cell>
          <cell r="E124" t="str">
            <v>m3</v>
          </cell>
          <cell r="F124">
            <v>2.74</v>
          </cell>
        </row>
        <row r="125">
          <cell r="A125" t="str">
            <v>1 A 01 893 01</v>
          </cell>
          <cell r="B125" t="str">
            <v>Compactação manual</v>
          </cell>
          <cell r="E125" t="str">
            <v>m3</v>
          </cell>
          <cell r="F125">
            <v>7.11</v>
          </cell>
        </row>
        <row r="126">
          <cell r="A126" t="str">
            <v>1 A 01 894 01</v>
          </cell>
          <cell r="B126" t="str">
            <v>Lastro de brita</v>
          </cell>
          <cell r="E126" t="str">
            <v>m3</v>
          </cell>
          <cell r="F126">
            <v>24.14</v>
          </cell>
        </row>
        <row r="127">
          <cell r="A127" t="str">
            <v>1 A 99 001 00</v>
          </cell>
          <cell r="B127" t="str">
            <v>Mistura areia-asfalto usinada a frio</v>
          </cell>
          <cell r="E127" t="str">
            <v>m3</v>
          </cell>
          <cell r="F127">
            <v>0</v>
          </cell>
        </row>
        <row r="128">
          <cell r="A128" t="str">
            <v>1 A 99 002 00</v>
          </cell>
          <cell r="B128" t="str">
            <v>Mistura areia-asfalto usinada a quente</v>
          </cell>
          <cell r="E128" t="str">
            <v>m3</v>
          </cell>
          <cell r="F128">
            <v>0</v>
          </cell>
        </row>
        <row r="129">
          <cell r="A129" t="str">
            <v>1 A 99 003 00</v>
          </cell>
          <cell r="B129" t="str">
            <v>Mistura betuminosa usinada a frio</v>
          </cell>
          <cell r="E129" t="str">
            <v>m3</v>
          </cell>
          <cell r="F129">
            <v>0</v>
          </cell>
        </row>
        <row r="130">
          <cell r="A130" t="str">
            <v>1 A 99 004 00</v>
          </cell>
          <cell r="B130" t="str">
            <v>Mistura betuminosa usinada a quente</v>
          </cell>
          <cell r="E130" t="str">
            <v>m3</v>
          </cell>
          <cell r="F130">
            <v>0</v>
          </cell>
        </row>
        <row r="131">
          <cell r="A131" t="str">
            <v>1 A 99 005 00</v>
          </cell>
          <cell r="B131" t="str">
            <v>Mistura betuminosa</v>
          </cell>
          <cell r="E131" t="str">
            <v>m3</v>
          </cell>
          <cell r="F131">
            <v>0</v>
          </cell>
        </row>
        <row r="132">
          <cell r="A132" t="str">
            <v>1 B 00 301 00</v>
          </cell>
          <cell r="B132" t="str">
            <v>Alvenaria de pedra argamassada</v>
          </cell>
          <cell r="E132" t="str">
            <v>m3</v>
          </cell>
          <cell r="F132">
            <v>105.07</v>
          </cell>
        </row>
        <row r="133">
          <cell r="A133" t="str">
            <v>1 B 00 902 01</v>
          </cell>
          <cell r="B133" t="str">
            <v>Alvenaria de tijolos</v>
          </cell>
          <cell r="E133" t="str">
            <v>m2</v>
          </cell>
          <cell r="F133">
            <v>25</v>
          </cell>
        </row>
        <row r="134">
          <cell r="A134" t="str">
            <v>1 B 00 903 01</v>
          </cell>
          <cell r="B134" t="str">
            <v>Dentes para bueiros duplos D=1,00 m</v>
          </cell>
          <cell r="E134" t="str">
            <v>und</v>
          </cell>
          <cell r="F134">
            <v>79.489999999999995</v>
          </cell>
        </row>
        <row r="135">
          <cell r="A135" t="str">
            <v>1 B 00 904 01</v>
          </cell>
          <cell r="B135" t="str">
            <v>Dentes para bueiros duplos D=1,20 m</v>
          </cell>
          <cell r="E135" t="str">
            <v>und</v>
          </cell>
          <cell r="F135">
            <v>89.9</v>
          </cell>
        </row>
        <row r="136">
          <cell r="A136" t="str">
            <v>1 B 00 905 01</v>
          </cell>
          <cell r="B136" t="str">
            <v>Dentes para bueiros duplos D=1,50 m</v>
          </cell>
          <cell r="E136" t="str">
            <v>und</v>
          </cell>
          <cell r="F136">
            <v>111.04</v>
          </cell>
        </row>
        <row r="137">
          <cell r="A137" t="str">
            <v>1 B 00 906 01</v>
          </cell>
          <cell r="B137" t="str">
            <v>Dentes para bueiros simples D=0,60 m</v>
          </cell>
          <cell r="E137" t="str">
            <v>und</v>
          </cell>
          <cell r="F137">
            <v>26.82</v>
          </cell>
        </row>
        <row r="138">
          <cell r="A138" t="str">
            <v>1 B 00 907 01</v>
          </cell>
          <cell r="B138" t="str">
            <v>Dentes para bueiros simples D=0,80 m</v>
          </cell>
          <cell r="E138" t="str">
            <v>und</v>
          </cell>
          <cell r="F138">
            <v>33.369999999999997</v>
          </cell>
        </row>
        <row r="139">
          <cell r="A139" t="str">
            <v>1 B 00 908 01</v>
          </cell>
          <cell r="B139" t="str">
            <v>Dentes para bueiros simples D=1,00 m</v>
          </cell>
          <cell r="E139" t="str">
            <v>und</v>
          </cell>
          <cell r="F139">
            <v>39.67</v>
          </cell>
        </row>
        <row r="140">
          <cell r="A140" t="str">
            <v>1 B 00 909 01</v>
          </cell>
          <cell r="B140" t="str">
            <v>Dentes para bueiros simples D=1,20 m</v>
          </cell>
          <cell r="E140" t="str">
            <v>und</v>
          </cell>
          <cell r="F140">
            <v>45.01</v>
          </cell>
        </row>
        <row r="141">
          <cell r="A141" t="str">
            <v>1 B 00 910 01</v>
          </cell>
          <cell r="B141" t="str">
            <v>Dentes para bueiros simples D=1,50 m</v>
          </cell>
          <cell r="E141" t="str">
            <v>und</v>
          </cell>
          <cell r="F141">
            <v>57.18</v>
          </cell>
        </row>
        <row r="142">
          <cell r="A142" t="str">
            <v>1 B 00 911 01</v>
          </cell>
          <cell r="B142" t="str">
            <v>Dentes para bueiros triplos D=1,00 m</v>
          </cell>
          <cell r="E142" t="str">
            <v>und</v>
          </cell>
          <cell r="F142">
            <v>116.43</v>
          </cell>
        </row>
        <row r="143">
          <cell r="A143" t="str">
            <v>1 B 00 912 01</v>
          </cell>
          <cell r="B143" t="str">
            <v>Dentes para bueiros triplos D=1,20 m</v>
          </cell>
          <cell r="E143" t="str">
            <v>und</v>
          </cell>
          <cell r="F143">
            <v>134.91999999999999</v>
          </cell>
        </row>
        <row r="144">
          <cell r="A144" t="str">
            <v>1 B 00 913 01</v>
          </cell>
          <cell r="B144" t="str">
            <v>Dentes para bueiros triplos D=1,50 m</v>
          </cell>
          <cell r="E144" t="str">
            <v>und</v>
          </cell>
          <cell r="F144">
            <v>164.46</v>
          </cell>
        </row>
        <row r="145">
          <cell r="A145" t="str">
            <v>1 B 00 999 06</v>
          </cell>
          <cell r="B145" t="str">
            <v>Solo local / selo de argila apiloado</v>
          </cell>
          <cell r="E145" t="str">
            <v>m3</v>
          </cell>
          <cell r="F145">
            <v>7.62</v>
          </cell>
        </row>
        <row r="146">
          <cell r="A146" t="str">
            <v>1 B 02 702 00</v>
          </cell>
          <cell r="B146" t="str">
            <v>Limp. e enchim. junta pav. concr. (const e rest)</v>
          </cell>
          <cell r="E146" t="str">
            <v>m</v>
          </cell>
          <cell r="F146">
            <v>1.99</v>
          </cell>
        </row>
        <row r="147">
          <cell r="B147" t="str">
            <v>Construção</v>
          </cell>
        </row>
        <row r="148">
          <cell r="A148" t="str">
            <v>2 S 01 000 00</v>
          </cell>
          <cell r="B148" t="str">
            <v>Desm. dest. limpeza áreas c/arv. diam. até 0,15 m</v>
          </cell>
          <cell r="E148" t="str">
            <v>m2</v>
          </cell>
          <cell r="F148">
            <v>0.21</v>
          </cell>
        </row>
        <row r="149">
          <cell r="A149" t="str">
            <v>2 S 01 010 00</v>
          </cell>
          <cell r="B149" t="str">
            <v>Destocamento de árvores D=0,15 a 0,30 m</v>
          </cell>
          <cell r="E149" t="str">
            <v>und</v>
          </cell>
          <cell r="F149">
            <v>21.1</v>
          </cell>
        </row>
        <row r="150">
          <cell r="A150" t="str">
            <v>2 S 01 012 00</v>
          </cell>
          <cell r="B150" t="str">
            <v>Destocamento de árvores c/diâm. &gt; 0,30 m</v>
          </cell>
          <cell r="E150" t="str">
            <v>und</v>
          </cell>
          <cell r="F150">
            <v>52.76</v>
          </cell>
        </row>
        <row r="151">
          <cell r="A151" t="str">
            <v>2 S 01 100 01</v>
          </cell>
          <cell r="B151" t="str">
            <v>Esc. carga transp. mat 1ª cat DMT 50 m</v>
          </cell>
          <cell r="E151" t="str">
            <v>m3</v>
          </cell>
          <cell r="F151">
            <v>1.1200000000000001</v>
          </cell>
        </row>
        <row r="152">
          <cell r="A152" t="str">
            <v>2 S 01 100 02</v>
          </cell>
          <cell r="B152" t="str">
            <v>Esc. carga transp. mat 1ª cat DMT 50 a 200m c/m</v>
          </cell>
          <cell r="E152" t="str">
            <v>m3</v>
          </cell>
          <cell r="F152">
            <v>3.48</v>
          </cell>
        </row>
        <row r="153">
          <cell r="A153" t="str">
            <v>2 S 01 100 03</v>
          </cell>
          <cell r="B153" t="str">
            <v>Esc. carga transp. mat 1ª cat DMT 200 a 400m c/m</v>
          </cell>
          <cell r="E153" t="str">
            <v>m3</v>
          </cell>
          <cell r="F153">
            <v>4.2300000000000004</v>
          </cell>
        </row>
        <row r="154">
          <cell r="A154" t="str">
            <v>2 S 01 100 04</v>
          </cell>
          <cell r="B154" t="str">
            <v>Esc. carga transp. mat 1ª cat DMT 400 a 600m c/m</v>
          </cell>
          <cell r="E154" t="str">
            <v>m3</v>
          </cell>
          <cell r="F154">
            <v>5.0199999999999996</v>
          </cell>
        </row>
        <row r="155">
          <cell r="A155" t="str">
            <v>2 S 01 100 05</v>
          </cell>
          <cell r="B155" t="str">
            <v>Esc. carga transp. mat 1ª cat DMT 600 a 800m c/m</v>
          </cell>
          <cell r="E155" t="str">
            <v>m3</v>
          </cell>
          <cell r="F155">
            <v>5.72</v>
          </cell>
        </row>
        <row r="156">
          <cell r="A156" t="str">
            <v>2 S 01 100 06</v>
          </cell>
          <cell r="B156" t="str">
            <v>Esc. carga transp. mat 1ª cat DMT 800 a 1000m c/m</v>
          </cell>
          <cell r="E156" t="str">
            <v>m3</v>
          </cell>
          <cell r="F156">
            <v>6.59</v>
          </cell>
        </row>
        <row r="157">
          <cell r="A157" t="str">
            <v>2 S 01 100 07</v>
          </cell>
          <cell r="B157" t="str">
            <v>Esc. carga transp. mat 1ª cat DMT 1000 a 1200m c/m</v>
          </cell>
          <cell r="E157" t="str">
            <v>m3</v>
          </cell>
          <cell r="F157">
            <v>7.51</v>
          </cell>
        </row>
        <row r="158">
          <cell r="A158" t="str">
            <v>2 S 01 100 08</v>
          </cell>
          <cell r="B158" t="str">
            <v>Esc. carga transp. mat 1ª cat DMT 1200 a 1400m c/m</v>
          </cell>
          <cell r="E158" t="str">
            <v>m3</v>
          </cell>
          <cell r="F158">
            <v>8.36</v>
          </cell>
        </row>
        <row r="159">
          <cell r="A159" t="str">
            <v>2 S 01 100 09</v>
          </cell>
          <cell r="B159" t="str">
            <v>Esc. carga tr. mat 1ª c. DMT 50 a 200m c/carreg</v>
          </cell>
          <cell r="E159" t="str">
            <v>m3</v>
          </cell>
          <cell r="F159">
            <v>3.63</v>
          </cell>
        </row>
        <row r="160">
          <cell r="A160" t="str">
            <v>2 S 01 100 10</v>
          </cell>
          <cell r="B160" t="str">
            <v>Esc. carga tr. mat 1ª c. DMT 200 a 400m c/carreg</v>
          </cell>
          <cell r="E160" t="str">
            <v>m3</v>
          </cell>
          <cell r="F160">
            <v>3.91</v>
          </cell>
        </row>
        <row r="161">
          <cell r="A161" t="str">
            <v>2 S 01 100 11</v>
          </cell>
          <cell r="B161" t="str">
            <v>Esc. carga tr. mat 1ª c. DMT 400 a 600m c/carreg</v>
          </cell>
          <cell r="E161" t="str">
            <v>m3</v>
          </cell>
          <cell r="F161">
            <v>4.1100000000000003</v>
          </cell>
        </row>
        <row r="162">
          <cell r="A162" t="str">
            <v>2 S 01 100 12</v>
          </cell>
          <cell r="B162" t="str">
            <v>Esc. carga tr. mat 1ª c. DMT 600 a 800m c/carreg</v>
          </cell>
          <cell r="E162" t="str">
            <v>m3</v>
          </cell>
          <cell r="F162">
            <v>4.47</v>
          </cell>
        </row>
        <row r="163">
          <cell r="A163" t="str">
            <v>2 S 01 100 13</v>
          </cell>
          <cell r="B163" t="str">
            <v>Esc. carga tr. mat 1ª c. DMT 800 a 1000m c/carreg</v>
          </cell>
          <cell r="E163" t="str">
            <v>m3</v>
          </cell>
          <cell r="F163">
            <v>4.68</v>
          </cell>
        </row>
        <row r="164">
          <cell r="A164" t="str">
            <v>2 S 01 100 14</v>
          </cell>
          <cell r="B164" t="str">
            <v>Esc. carga tr. mat 1ª c. DMT 1000 a 1200m c/carreg</v>
          </cell>
          <cell r="E164" t="str">
            <v>m3</v>
          </cell>
          <cell r="F164">
            <v>4.97</v>
          </cell>
        </row>
        <row r="165">
          <cell r="A165" t="str">
            <v>2 S 01 100 15</v>
          </cell>
          <cell r="B165" t="str">
            <v>Esc. carga tr. mat 1ª c. DMT 1200 a 1400m c/carreg</v>
          </cell>
          <cell r="E165" t="str">
            <v>m3</v>
          </cell>
          <cell r="F165">
            <v>5.14</v>
          </cell>
        </row>
        <row r="166">
          <cell r="A166" t="str">
            <v>2 S 01 100 16</v>
          </cell>
          <cell r="B166" t="str">
            <v>Esc. carga tr. mat 1ª c. DMT 1400 a 1600m c/carreg</v>
          </cell>
          <cell r="E166" t="str">
            <v>m3</v>
          </cell>
          <cell r="F166">
            <v>5.31</v>
          </cell>
        </row>
        <row r="167">
          <cell r="A167" t="str">
            <v>2 S 01 100 17</v>
          </cell>
          <cell r="B167" t="str">
            <v>Esc. carga tr. mat 1ª c. DMT 1600 a 1800m c/carreg</v>
          </cell>
          <cell r="E167" t="str">
            <v>m3</v>
          </cell>
          <cell r="F167">
            <v>5.44</v>
          </cell>
        </row>
        <row r="168">
          <cell r="A168" t="str">
            <v>2 S 01 100 18</v>
          </cell>
          <cell r="B168" t="str">
            <v>Esc. carga tr. mat 1ª c. DMT 1800 a 2000m c/carreg</v>
          </cell>
          <cell r="E168" t="str">
            <v>m3</v>
          </cell>
          <cell r="F168">
            <v>5.72</v>
          </cell>
        </row>
        <row r="169">
          <cell r="A169" t="str">
            <v>2 S 01 100 19</v>
          </cell>
          <cell r="B169" t="str">
            <v>Esc. carga tr. mat 1ª c. DMT 2000 a 3000m c/carreg</v>
          </cell>
          <cell r="E169" t="str">
            <v>m3</v>
          </cell>
          <cell r="F169">
            <v>6.42</v>
          </cell>
        </row>
        <row r="170">
          <cell r="A170" t="str">
            <v>2 S 01 100 20</v>
          </cell>
          <cell r="B170" t="str">
            <v>Esc. carga tr. mat 1ª c. DMT 3000 a 5000m c/carreg</v>
          </cell>
          <cell r="E170" t="str">
            <v>m3</v>
          </cell>
          <cell r="F170">
            <v>8.36</v>
          </cell>
        </row>
        <row r="171">
          <cell r="A171" t="str">
            <v>2 S 01 100 21</v>
          </cell>
          <cell r="B171" t="str">
            <v>Escavação carga transp. manual mat.1a cat. DT=20m</v>
          </cell>
          <cell r="E171" t="str">
            <v>m3</v>
          </cell>
          <cell r="F171">
            <v>15.59</v>
          </cell>
        </row>
        <row r="172">
          <cell r="A172" t="str">
            <v>2 S 01 100 22</v>
          </cell>
          <cell r="B172" t="str">
            <v>Esc. carga transp. mat 1ª cat DMT 50 a 200m c/e</v>
          </cell>
          <cell r="E172" t="str">
            <v>m3</v>
          </cell>
          <cell r="F172">
            <v>3.51</v>
          </cell>
        </row>
        <row r="173">
          <cell r="A173" t="str">
            <v>2 S 01 100 23</v>
          </cell>
          <cell r="B173" t="str">
            <v>Esc. carga transp. mat 1ª cat DMT 200 a 400m c/e</v>
          </cell>
          <cell r="E173" t="str">
            <v>m3</v>
          </cell>
          <cell r="F173">
            <v>3.86</v>
          </cell>
        </row>
        <row r="174">
          <cell r="A174" t="str">
            <v>2 S 01 100 24</v>
          </cell>
          <cell r="B174" t="str">
            <v>Esc. carga transp. mat 1ª cat DMT 400 a 600m c/e</v>
          </cell>
          <cell r="E174" t="str">
            <v>m3</v>
          </cell>
          <cell r="F174">
            <v>4.0599999999999996</v>
          </cell>
        </row>
        <row r="175">
          <cell r="A175" t="str">
            <v>2 S 01 100 25</v>
          </cell>
          <cell r="B175" t="str">
            <v>Esc. carga transp. mat 1ª cat DMT 600 a 800m c/e</v>
          </cell>
          <cell r="E175" t="str">
            <v>m3</v>
          </cell>
          <cell r="F175">
            <v>4.3600000000000003</v>
          </cell>
        </row>
        <row r="176">
          <cell r="A176" t="str">
            <v>2 S 01 100 26</v>
          </cell>
          <cell r="B176" t="str">
            <v>Esc. carga transp. mat 1ª cat DMT 800 a 1000m c/e</v>
          </cell>
          <cell r="E176" t="str">
            <v>m3</v>
          </cell>
          <cell r="F176">
            <v>4.6500000000000004</v>
          </cell>
        </row>
        <row r="177">
          <cell r="A177" t="str">
            <v>2 S 01 100 27</v>
          </cell>
          <cell r="B177" t="str">
            <v>Esc. carga transp. mat 1ª cat DMT 1000 a 1200m c/e</v>
          </cell>
          <cell r="E177" t="str">
            <v>m3</v>
          </cell>
          <cell r="F177">
            <v>4.88</v>
          </cell>
        </row>
        <row r="178">
          <cell r="A178" t="str">
            <v>2 S 01 100 28</v>
          </cell>
          <cell r="B178" t="str">
            <v>Esc. carga transp. mat 1ª cat DMT 1200 a 1400m c/e</v>
          </cell>
          <cell r="E178" t="str">
            <v>m3</v>
          </cell>
          <cell r="F178">
            <v>5.05</v>
          </cell>
        </row>
        <row r="179">
          <cell r="A179" t="str">
            <v>2 S 01 100 29</v>
          </cell>
          <cell r="B179" t="str">
            <v>Esc. carga transp. mat 1ª cat DMT 1400 a 1600m c/e</v>
          </cell>
          <cell r="E179" t="str">
            <v>m3</v>
          </cell>
          <cell r="F179">
            <v>5.33</v>
          </cell>
        </row>
        <row r="180">
          <cell r="A180" t="str">
            <v>2 S 01 100 30</v>
          </cell>
          <cell r="B180" t="str">
            <v>Esc. carga transp. mat 1ª cat DMT 1600 a 1800m c/e</v>
          </cell>
          <cell r="E180" t="str">
            <v>m3</v>
          </cell>
          <cell r="F180">
            <v>5.41</v>
          </cell>
        </row>
        <row r="181">
          <cell r="A181" t="str">
            <v>2 S 01 100 31</v>
          </cell>
          <cell r="B181" t="str">
            <v>Esc. carga transp. mat 1ª cat DMT 1800 a 2000m c/e</v>
          </cell>
          <cell r="E181" t="str">
            <v>m3</v>
          </cell>
          <cell r="F181">
            <v>5.63</v>
          </cell>
        </row>
        <row r="182">
          <cell r="A182" t="str">
            <v>2 S 01 100 32</v>
          </cell>
          <cell r="B182" t="str">
            <v>Esc. carga transp. mat 1ª cat DMT 2000 a 3000m c/e</v>
          </cell>
          <cell r="E182" t="str">
            <v>m3</v>
          </cell>
          <cell r="F182">
            <v>6.35</v>
          </cell>
        </row>
        <row r="183">
          <cell r="A183" t="str">
            <v>2 S 01 100 33</v>
          </cell>
          <cell r="B183" t="str">
            <v>Esc. carga transp. mat 1ª cat DMT 3000 a 5000m c/e</v>
          </cell>
          <cell r="E183" t="str">
            <v>m3</v>
          </cell>
          <cell r="F183">
            <v>8.32</v>
          </cell>
        </row>
        <row r="184">
          <cell r="A184" t="str">
            <v>2 S 01 101 01</v>
          </cell>
          <cell r="B184" t="str">
            <v>Esc. carga transp. mat 2ª cat DMT 50m</v>
          </cell>
          <cell r="E184" t="str">
            <v>m3</v>
          </cell>
          <cell r="F184">
            <v>2.38</v>
          </cell>
        </row>
        <row r="185">
          <cell r="A185" t="str">
            <v>2 S 01 101 02</v>
          </cell>
          <cell r="B185" t="str">
            <v>Esc. carga transp. mat 2ª cat DMT 50 a 200m c/m</v>
          </cell>
          <cell r="E185" t="str">
            <v>m3</v>
          </cell>
          <cell r="F185">
            <v>6.04</v>
          </cell>
        </row>
        <row r="186">
          <cell r="A186" t="str">
            <v>2 S 01 101 03</v>
          </cell>
          <cell r="B186" t="str">
            <v>Esc. carga transp. mat 2ª cat DMT 200 a 400m c/m</v>
          </cell>
          <cell r="E186" t="str">
            <v>m3</v>
          </cell>
          <cell r="F186">
            <v>6.06</v>
          </cell>
        </row>
        <row r="187">
          <cell r="A187" t="str">
            <v>2 S 01 101 04</v>
          </cell>
          <cell r="B187" t="str">
            <v>Esc. carga transp. mat 2ª cat DMT 400 a 600m c/m</v>
          </cell>
          <cell r="E187" t="str">
            <v>m3</v>
          </cell>
          <cell r="F187">
            <v>7.35</v>
          </cell>
        </row>
        <row r="188">
          <cell r="A188" t="str">
            <v>2 S 01 101 05</v>
          </cell>
          <cell r="B188" t="str">
            <v>Esc. carga transp. mat 2ª cat DMT 600 a 800m c/m</v>
          </cell>
          <cell r="E188" t="str">
            <v>m3</v>
          </cell>
          <cell r="F188">
            <v>8.65</v>
          </cell>
        </row>
        <row r="189">
          <cell r="A189" t="str">
            <v>2 S 01 101 06</v>
          </cell>
          <cell r="B189" t="str">
            <v>Esc. carga transp. mat 2ª cat DMT 800 a 1000m c/m</v>
          </cell>
          <cell r="E189" t="str">
            <v>m3</v>
          </cell>
          <cell r="F189">
            <v>9.9499999999999993</v>
          </cell>
        </row>
        <row r="190">
          <cell r="A190" t="str">
            <v>2 S 01 101 07</v>
          </cell>
          <cell r="B190" t="str">
            <v>Esc. carga transp. mat 2ª cat DMT 1000 a 1200m c/m</v>
          </cell>
          <cell r="E190" t="str">
            <v>m3</v>
          </cell>
          <cell r="F190">
            <v>9.9600000000000009</v>
          </cell>
        </row>
        <row r="191">
          <cell r="A191" t="str">
            <v>2 S 01 101 08</v>
          </cell>
          <cell r="B191" t="str">
            <v>Esc. carga transp. mat 2ª cat DMT 1200 a 1400m c/m</v>
          </cell>
          <cell r="E191" t="str">
            <v>m3</v>
          </cell>
          <cell r="F191">
            <v>11.26</v>
          </cell>
        </row>
        <row r="192">
          <cell r="A192" t="str">
            <v>2 S 01 101 09</v>
          </cell>
          <cell r="B192" t="str">
            <v>Esc. carga tr. mat 2ª c. DMT 50 a 200m c/carreg</v>
          </cell>
          <cell r="E192" t="str">
            <v>m3</v>
          </cell>
          <cell r="F192">
            <v>5.79</v>
          </cell>
        </row>
        <row r="193">
          <cell r="A193" t="str">
            <v>2 S 01 101 10</v>
          </cell>
          <cell r="B193" t="str">
            <v>Esc. carga tr. mat 2ª c. DMT 200 a 400m c/carreg</v>
          </cell>
          <cell r="E193" t="str">
            <v>m3</v>
          </cell>
          <cell r="F193">
            <v>6.24</v>
          </cell>
        </row>
        <row r="194">
          <cell r="A194" t="str">
            <v>2 S 01 101 11</v>
          </cell>
          <cell r="B194" t="str">
            <v>Esc. carga tr. mat 2a c. DMT 400 a 600m c/carreg</v>
          </cell>
          <cell r="E194" t="str">
            <v>m3</v>
          </cell>
          <cell r="F194">
            <v>6.48</v>
          </cell>
        </row>
        <row r="195">
          <cell r="A195" t="str">
            <v>2 S 01 101 12</v>
          </cell>
          <cell r="B195" t="str">
            <v>Esc. carga tr. mat 2a c. DMT 600 a 800m c/carreg</v>
          </cell>
          <cell r="E195" t="str">
            <v>m3</v>
          </cell>
          <cell r="F195">
            <v>6.84</v>
          </cell>
        </row>
        <row r="196">
          <cell r="A196" t="str">
            <v>2 S 01 101 13</v>
          </cell>
          <cell r="B196" t="str">
            <v>Esc. carga tr. mat 2a c. DMT 800 a 1000m c/carreg</v>
          </cell>
          <cell r="E196" t="str">
            <v>m3</v>
          </cell>
          <cell r="F196">
            <v>7.12</v>
          </cell>
        </row>
        <row r="197">
          <cell r="A197" t="str">
            <v>2 S 01 101 14</v>
          </cell>
          <cell r="B197" t="str">
            <v>Esc. carga tr. mat 2a c. DMT 1000 a 1200m c/carreg</v>
          </cell>
          <cell r="E197" t="str">
            <v>m3</v>
          </cell>
          <cell r="F197">
            <v>7.39</v>
          </cell>
        </row>
        <row r="198">
          <cell r="A198" t="str">
            <v>2 S 01 101 15</v>
          </cell>
          <cell r="B198" t="str">
            <v>Esc. carga tr. mat 2a c. DMT 1200 a 1400m c/carreg</v>
          </cell>
          <cell r="E198" t="str">
            <v>m3</v>
          </cell>
          <cell r="F198">
            <v>7.65</v>
          </cell>
        </row>
        <row r="199">
          <cell r="A199" t="str">
            <v>2 S 01 101 16</v>
          </cell>
          <cell r="B199" t="str">
            <v>Esc. carga tr. mat 2a c. DMT 1400 a 1600m c/carreg</v>
          </cell>
          <cell r="E199" t="str">
            <v>m3</v>
          </cell>
          <cell r="F199">
            <v>7.92</v>
          </cell>
        </row>
        <row r="200">
          <cell r="A200" t="str">
            <v>2 S 01 101 17</v>
          </cell>
          <cell r="B200" t="str">
            <v>Esc. carga tr. mat 2a c. DMT 1600 a 1800m c/carreg</v>
          </cell>
          <cell r="E200" t="str">
            <v>m3</v>
          </cell>
          <cell r="F200">
            <v>8.1</v>
          </cell>
        </row>
        <row r="201">
          <cell r="A201" t="str">
            <v>2 S 01 101 18</v>
          </cell>
          <cell r="B201" t="str">
            <v>Esc. carga tr. mat 2a c. DMT 1800 a 2000m c/carreg</v>
          </cell>
          <cell r="E201" t="str">
            <v>m3</v>
          </cell>
          <cell r="F201">
            <v>8.41</v>
          </cell>
        </row>
        <row r="202">
          <cell r="A202" t="str">
            <v>2 S 01 101 19</v>
          </cell>
          <cell r="B202" t="str">
            <v>Esc. carga tr. mat 2a c. DMT 2000 a 3000m c/carreg</v>
          </cell>
          <cell r="E202" t="str">
            <v>m3</v>
          </cell>
          <cell r="F202">
            <v>9.1999999999999993</v>
          </cell>
        </row>
        <row r="203">
          <cell r="A203" t="str">
            <v>2 S 01 101 20</v>
          </cell>
          <cell r="B203" t="str">
            <v>Esc. carga tr. mat 2a c. DMT 3000 a 5000m c/carreg</v>
          </cell>
          <cell r="E203" t="str">
            <v>m3</v>
          </cell>
          <cell r="F203">
            <v>11.58</v>
          </cell>
        </row>
        <row r="204">
          <cell r="A204" t="str">
            <v>2 S 01 101 22</v>
          </cell>
          <cell r="B204" t="str">
            <v>Esc. carga transp. mat 2a cat DMT 50 a 200m c/e</v>
          </cell>
          <cell r="E204" t="str">
            <v>m3</v>
          </cell>
          <cell r="F204">
            <v>4.92</v>
          </cell>
        </row>
        <row r="205">
          <cell r="A205" t="str">
            <v>2 S 01 101 23</v>
          </cell>
          <cell r="B205" t="str">
            <v>Esc. carga transp. mat 2a cat DMT 200 a 400m c/e</v>
          </cell>
          <cell r="E205" t="str">
            <v>m3</v>
          </cell>
          <cell r="F205">
            <v>5.27</v>
          </cell>
        </row>
        <row r="206">
          <cell r="A206" t="str">
            <v>2 S 01 101 24</v>
          </cell>
          <cell r="B206" t="str">
            <v>Esc. carga transp. mat 2a cat DMT 400 a 600m c/e</v>
          </cell>
          <cell r="E206" t="str">
            <v>m3</v>
          </cell>
          <cell r="F206">
            <v>5.61</v>
          </cell>
        </row>
        <row r="207">
          <cell r="A207" t="str">
            <v>2 S 01 101 25</v>
          </cell>
          <cell r="B207" t="str">
            <v>Esc. carga transp. mat 2a cat DMT 600 a 800m c/e</v>
          </cell>
          <cell r="E207" t="str">
            <v>m3</v>
          </cell>
          <cell r="F207">
            <v>5.98</v>
          </cell>
        </row>
        <row r="208">
          <cell r="A208" t="str">
            <v>2 S 01 101 26</v>
          </cell>
          <cell r="B208" t="str">
            <v>Esc. carga transp. mat 2a cat DMT 800 a 1000m c/e</v>
          </cell>
          <cell r="E208" t="str">
            <v>m3</v>
          </cell>
          <cell r="F208">
            <v>6.26</v>
          </cell>
        </row>
        <row r="209">
          <cell r="A209" t="str">
            <v>2 S 01 101 27</v>
          </cell>
          <cell r="B209" t="str">
            <v>Esc. carga transp. mat 2a cat DMT 1000 a 1200m c/e</v>
          </cell>
          <cell r="E209" t="str">
            <v>m3</v>
          </cell>
          <cell r="F209">
            <v>6.53</v>
          </cell>
        </row>
        <row r="210">
          <cell r="A210" t="str">
            <v>2 S 01 101 28</v>
          </cell>
          <cell r="B210" t="str">
            <v>Esc. carga transp. mat 2a cat DMT 1200 a 1400m c/e</v>
          </cell>
          <cell r="E210" t="str">
            <v>m3</v>
          </cell>
          <cell r="F210">
            <v>6.86</v>
          </cell>
        </row>
        <row r="211">
          <cell r="A211" t="str">
            <v>2 S 01 101 29</v>
          </cell>
          <cell r="B211" t="str">
            <v>Esc. carga transp. mat 2a cat DMT 1400 a 1600m c/e</v>
          </cell>
          <cell r="E211" t="str">
            <v>m3</v>
          </cell>
          <cell r="F211">
            <v>7.08</v>
          </cell>
        </row>
        <row r="212">
          <cell r="A212" t="str">
            <v>2 S 01 101 30</v>
          </cell>
          <cell r="B212" t="str">
            <v>Esc. carga transp. mat 2a cat DMT 1600 a 1800m c/e</v>
          </cell>
          <cell r="E212" t="str">
            <v>m3</v>
          </cell>
          <cell r="F212">
            <v>7.19</v>
          </cell>
        </row>
        <row r="213">
          <cell r="A213" t="str">
            <v>2 S 01 101 31</v>
          </cell>
          <cell r="B213" t="str">
            <v>Esc. carga transp. mat 2a cat DMT 1800 a 2000m c/e</v>
          </cell>
          <cell r="E213" t="str">
            <v>m3</v>
          </cell>
          <cell r="F213">
            <v>7.51</v>
          </cell>
        </row>
        <row r="214">
          <cell r="A214" t="str">
            <v>2 S 01 101 32</v>
          </cell>
          <cell r="B214" t="str">
            <v>Esc. carga transp. mat 2a cat DMT 2000 a 3000m c/e</v>
          </cell>
          <cell r="E214" t="str">
            <v>m3</v>
          </cell>
          <cell r="F214">
            <v>8.44</v>
          </cell>
        </row>
        <row r="215">
          <cell r="A215" t="str">
            <v>2 S 01 101 33</v>
          </cell>
          <cell r="B215" t="str">
            <v>Esc. carga transp. mat 2a cat DMT 3000 a 5000m c/e</v>
          </cell>
          <cell r="E215" t="str">
            <v>m3</v>
          </cell>
          <cell r="F215">
            <v>10.84</v>
          </cell>
        </row>
        <row r="216">
          <cell r="A216" t="str">
            <v>2 S 01 102 01</v>
          </cell>
          <cell r="B216" t="str">
            <v>Esc. carga transp. mat 3a cat DMT até 50m</v>
          </cell>
          <cell r="E216" t="str">
            <v>m3</v>
          </cell>
          <cell r="F216">
            <v>17.61</v>
          </cell>
        </row>
        <row r="217">
          <cell r="A217" t="str">
            <v>2 S 01 102 02</v>
          </cell>
          <cell r="B217" t="str">
            <v>Esc. carga transp. mat 3a cat DMT 50 a 200m</v>
          </cell>
          <cell r="E217" t="str">
            <v>m3</v>
          </cell>
          <cell r="F217">
            <v>20.02</v>
          </cell>
        </row>
        <row r="218">
          <cell r="A218" t="str">
            <v>2 S 01 102 03</v>
          </cell>
          <cell r="B218" t="str">
            <v>Esc. carga transp. mat 3a cat DMT 200 a 400m</v>
          </cell>
          <cell r="E218" t="str">
            <v>m3</v>
          </cell>
          <cell r="F218">
            <v>20.54</v>
          </cell>
        </row>
        <row r="219">
          <cell r="A219" t="str">
            <v>2 S 01 102 04</v>
          </cell>
          <cell r="B219" t="str">
            <v>Esc. carga transp. mat 3a cat DMT 400 a 600m</v>
          </cell>
          <cell r="E219" t="str">
            <v>m3</v>
          </cell>
          <cell r="F219">
            <v>21.27</v>
          </cell>
        </row>
        <row r="220">
          <cell r="A220" t="str">
            <v>2 S 01 102 05</v>
          </cell>
          <cell r="B220" t="str">
            <v>Esc. carga transp. mat 3a cat DMT 600 a 800m</v>
          </cell>
          <cell r="E220" t="str">
            <v>m3</v>
          </cell>
          <cell r="F220">
            <v>21.79</v>
          </cell>
        </row>
        <row r="221">
          <cell r="A221" t="str">
            <v>2 S 01 102 06</v>
          </cell>
          <cell r="B221" t="str">
            <v>Esc. carga transp. mat 3a cat DMT 800 a 1000m</v>
          </cell>
          <cell r="E221" t="str">
            <v>m3</v>
          </cell>
          <cell r="F221">
            <v>22.31</v>
          </cell>
        </row>
        <row r="222">
          <cell r="A222" t="str">
            <v>2 S 01 102 07</v>
          </cell>
          <cell r="B222" t="str">
            <v>Esc. carga transp. mat 3a cat DMT 1000 a 1200m</v>
          </cell>
          <cell r="E222" t="str">
            <v>m3</v>
          </cell>
          <cell r="F222">
            <v>22.54</v>
          </cell>
        </row>
        <row r="223">
          <cell r="A223" t="str">
            <v>2 S 01 300 01</v>
          </cell>
          <cell r="B223" t="str">
            <v>Esc. carga transp. solos moles DMT 0 a 200m</v>
          </cell>
          <cell r="E223" t="str">
            <v>m3</v>
          </cell>
          <cell r="F223">
            <v>10.49</v>
          </cell>
        </row>
        <row r="224">
          <cell r="A224" t="str">
            <v>2 S 01 300 02</v>
          </cell>
          <cell r="B224" t="str">
            <v>Esc. carga transp. solos moles DMT 200 a 400m</v>
          </cell>
          <cell r="E224" t="str">
            <v>m3</v>
          </cell>
          <cell r="F224">
            <v>11.3</v>
          </cell>
        </row>
        <row r="225">
          <cell r="A225" t="str">
            <v>2 S 01 300 03</v>
          </cell>
          <cell r="B225" t="str">
            <v>Esc. carga transp. solos moles DMT 400 a 600m</v>
          </cell>
          <cell r="E225" t="str">
            <v>m3</v>
          </cell>
          <cell r="F225">
            <v>11.64</v>
          </cell>
        </row>
        <row r="226">
          <cell r="A226" t="str">
            <v>2 S 01 300 04</v>
          </cell>
          <cell r="B226" t="str">
            <v>Esc. carga transp. solos moles DMT 600 a 800m</v>
          </cell>
          <cell r="E226" t="str">
            <v>m3</v>
          </cell>
          <cell r="F226">
            <v>12.04</v>
          </cell>
        </row>
        <row r="227">
          <cell r="A227" t="str">
            <v>2 S 01 300 05</v>
          </cell>
          <cell r="B227" t="str">
            <v>Esc. carga transp. solos moles DMT 800 a 1000m</v>
          </cell>
          <cell r="E227" t="str">
            <v>m3</v>
          </cell>
          <cell r="F227">
            <v>12.8</v>
          </cell>
        </row>
        <row r="228">
          <cell r="A228" t="str">
            <v>2 S 01 510 00</v>
          </cell>
          <cell r="B228" t="str">
            <v>Compactação de aterros a 95% proctor normal</v>
          </cell>
          <cell r="E228" t="str">
            <v>m3</v>
          </cell>
          <cell r="F228">
            <v>1.56</v>
          </cell>
        </row>
        <row r="229">
          <cell r="A229" t="str">
            <v>2 S 01 511 00</v>
          </cell>
          <cell r="B229" t="str">
            <v>Compactação de aterros a 100% proctor normal</v>
          </cell>
          <cell r="E229" t="str">
            <v>m3</v>
          </cell>
          <cell r="F229">
            <v>1.81</v>
          </cell>
        </row>
        <row r="230">
          <cell r="A230" t="str">
            <v>2 S 01 512 01</v>
          </cell>
          <cell r="B230" t="str">
            <v>Construção de corpo de aterro em rocha</v>
          </cell>
          <cell r="E230" t="str">
            <v>m3</v>
          </cell>
          <cell r="F230">
            <v>5.1100000000000003</v>
          </cell>
        </row>
        <row r="231">
          <cell r="A231" t="str">
            <v>2 S 01 512 02</v>
          </cell>
          <cell r="B231" t="str">
            <v>Compactação de camada final de aterro de rocha</v>
          </cell>
          <cell r="E231" t="str">
            <v>m3</v>
          </cell>
          <cell r="F231">
            <v>13.4</v>
          </cell>
        </row>
        <row r="232">
          <cell r="A232" t="str">
            <v>2 S 01 513 01</v>
          </cell>
          <cell r="B232" t="str">
            <v>Compactação de material de "bota-fora"</v>
          </cell>
          <cell r="E232" t="str">
            <v>m3</v>
          </cell>
          <cell r="F232">
            <v>1.22</v>
          </cell>
        </row>
        <row r="233">
          <cell r="A233" t="str">
            <v>2 S 02 100 00</v>
          </cell>
          <cell r="B233" t="str">
            <v>Reforço do subleito</v>
          </cell>
          <cell r="E233" t="str">
            <v>m3</v>
          </cell>
          <cell r="F233">
            <v>8.2899999999999991</v>
          </cell>
        </row>
        <row r="234">
          <cell r="A234" t="str">
            <v>2 S 02 110 00</v>
          </cell>
          <cell r="B234" t="str">
            <v>Regularização do subleito</v>
          </cell>
          <cell r="E234" t="str">
            <v>m2</v>
          </cell>
          <cell r="F234">
            <v>0.48</v>
          </cell>
        </row>
        <row r="235">
          <cell r="A235" t="str">
            <v>2 S 02 110 01</v>
          </cell>
          <cell r="B235" t="str">
            <v>Regul. subleito c/ fres. corte contr.autom. greide</v>
          </cell>
          <cell r="E235" t="str">
            <v>m2</v>
          </cell>
          <cell r="F235">
            <v>0.75</v>
          </cell>
        </row>
        <row r="236">
          <cell r="A236" t="str">
            <v>2 S 02 200 00</v>
          </cell>
          <cell r="B236" t="str">
            <v>Sub-base solo estabilizado granul. s/ mistura</v>
          </cell>
          <cell r="E236" t="str">
            <v>m3</v>
          </cell>
          <cell r="F236">
            <v>8.2899999999999991</v>
          </cell>
        </row>
        <row r="237">
          <cell r="A237" t="str">
            <v>2 S 02 200 01</v>
          </cell>
          <cell r="B237" t="str">
            <v>Base solo estabilizado granul. s/ mistura</v>
          </cell>
          <cell r="E237" t="str">
            <v>m3</v>
          </cell>
          <cell r="F237">
            <v>8.2899999999999991</v>
          </cell>
        </row>
        <row r="238">
          <cell r="A238" t="str">
            <v>2 S 02 210 00</v>
          </cell>
          <cell r="B238" t="str">
            <v>Sub-base estab. granul. c/ mistura solo na pista</v>
          </cell>
          <cell r="E238" t="str">
            <v>m3</v>
          </cell>
          <cell r="F238">
            <v>8.93</v>
          </cell>
        </row>
        <row r="239">
          <cell r="A239" t="str">
            <v>2 S 02 210 01</v>
          </cell>
          <cell r="B239" t="str">
            <v>Sub-base estab. granul. c/ mist. solo-areia pista</v>
          </cell>
          <cell r="E239" t="str">
            <v>m3</v>
          </cell>
          <cell r="F239">
            <v>10.02</v>
          </cell>
        </row>
        <row r="240">
          <cell r="A240" t="str">
            <v>2 S 02 210 02</v>
          </cell>
          <cell r="B240" t="str">
            <v>Base estab.granul.c/ mist.solo - areia na pista</v>
          </cell>
          <cell r="E240" t="str">
            <v>m3</v>
          </cell>
          <cell r="F240">
            <v>10.02</v>
          </cell>
        </row>
        <row r="241">
          <cell r="A241" t="str">
            <v>2 S 02 220 00</v>
          </cell>
          <cell r="B241" t="str">
            <v>Base estab.granul.c/ mistura solo - brita</v>
          </cell>
          <cell r="E241" t="str">
            <v>m3</v>
          </cell>
          <cell r="F241">
            <v>27.11</v>
          </cell>
        </row>
        <row r="242">
          <cell r="A242" t="str">
            <v>2 S 02 230 00</v>
          </cell>
          <cell r="B242" t="str">
            <v>Base de brita graduada</v>
          </cell>
          <cell r="E242" t="str">
            <v>m3</v>
          </cell>
          <cell r="F242">
            <v>42.92</v>
          </cell>
        </row>
        <row r="243">
          <cell r="A243" t="str">
            <v>2 S 02 230 01</v>
          </cell>
          <cell r="B243" t="str">
            <v>Base brita grad. c/ dist. agreg. contr. de greide</v>
          </cell>
          <cell r="E243" t="str">
            <v>m3</v>
          </cell>
          <cell r="F243">
            <v>43.93</v>
          </cell>
        </row>
        <row r="244">
          <cell r="A244" t="str">
            <v>2 S 02 231 00</v>
          </cell>
          <cell r="B244" t="str">
            <v>Base de macadame hidráulico</v>
          </cell>
          <cell r="E244" t="str">
            <v>m3</v>
          </cell>
          <cell r="F244">
            <v>37.630000000000003</v>
          </cell>
        </row>
        <row r="245">
          <cell r="A245" t="str">
            <v>2 S 02 241 01</v>
          </cell>
          <cell r="B245" t="str">
            <v>Base de solo cimento c/ mistura em usina</v>
          </cell>
          <cell r="E245" t="str">
            <v>m3</v>
          </cell>
          <cell r="F245">
            <v>109.32</v>
          </cell>
        </row>
        <row r="246">
          <cell r="A246" t="str">
            <v>2 S 02 243 01</v>
          </cell>
          <cell r="B246" t="str">
            <v>Sub-base de solo melhor. c/ cimento mist. em usina</v>
          </cell>
          <cell r="E246" t="str">
            <v>m3</v>
          </cell>
          <cell r="F246">
            <v>62.57</v>
          </cell>
        </row>
        <row r="247">
          <cell r="A247" t="str">
            <v>2 S 02 300 00</v>
          </cell>
          <cell r="B247" t="str">
            <v>Imprimação</v>
          </cell>
          <cell r="E247" t="str">
            <v>m2</v>
          </cell>
          <cell r="F247">
            <v>0.14000000000000001</v>
          </cell>
        </row>
        <row r="248">
          <cell r="A248" t="str">
            <v>2 S 02 400 00</v>
          </cell>
          <cell r="B248" t="str">
            <v>Pintura de ligação</v>
          </cell>
          <cell r="E248" t="str">
            <v>m2</v>
          </cell>
          <cell r="F248">
            <v>0.1</v>
          </cell>
        </row>
        <row r="249">
          <cell r="A249" t="str">
            <v>2 S 02 500 00</v>
          </cell>
          <cell r="B249" t="str">
            <v>Tratamento superficial simples c/ cap</v>
          </cell>
          <cell r="E249" t="str">
            <v>m2</v>
          </cell>
          <cell r="F249">
            <v>0.49</v>
          </cell>
        </row>
        <row r="250">
          <cell r="A250" t="str">
            <v>2 S 02 500 01</v>
          </cell>
          <cell r="B250" t="str">
            <v>Tratamento superficial simples c/ emulsão</v>
          </cell>
          <cell r="E250" t="str">
            <v>m2</v>
          </cell>
          <cell r="F250">
            <v>0.46</v>
          </cell>
        </row>
        <row r="251">
          <cell r="A251" t="str">
            <v>2 S 02 500 02</v>
          </cell>
          <cell r="B251" t="str">
            <v>Tratamento superficial simples c/ banho diluído</v>
          </cell>
          <cell r="E251" t="str">
            <v>m2</v>
          </cell>
          <cell r="F251">
            <v>0.53</v>
          </cell>
        </row>
        <row r="252">
          <cell r="A252" t="str">
            <v>2 S 02 501 00</v>
          </cell>
          <cell r="B252" t="str">
            <v>Tratamento superficial duplo c/ cap</v>
          </cell>
          <cell r="E252" t="str">
            <v>m2</v>
          </cell>
          <cell r="F252">
            <v>1.45</v>
          </cell>
        </row>
        <row r="253">
          <cell r="A253" t="str">
            <v>2 S 02 501 01</v>
          </cell>
          <cell r="B253" t="str">
            <v>Tratamento superficial duplo c/ emulsão</v>
          </cell>
          <cell r="E253" t="str">
            <v>m2</v>
          </cell>
          <cell r="F253">
            <v>1.44</v>
          </cell>
        </row>
        <row r="254">
          <cell r="A254" t="str">
            <v>2 S 02 501 02</v>
          </cell>
          <cell r="B254" t="str">
            <v>Tratamento superficial duplo c/ banho diluído</v>
          </cell>
          <cell r="E254" t="str">
            <v>m2</v>
          </cell>
          <cell r="F254">
            <v>1.6</v>
          </cell>
        </row>
        <row r="255">
          <cell r="A255" t="str">
            <v>2 S 02 502 00</v>
          </cell>
          <cell r="B255" t="str">
            <v>Tratamento superficial triplo c/ cap</v>
          </cell>
          <cell r="E255" t="str">
            <v>m2</v>
          </cell>
          <cell r="F255">
            <v>2.08</v>
          </cell>
        </row>
        <row r="256">
          <cell r="A256" t="str">
            <v>2 S 02 502 01</v>
          </cell>
          <cell r="B256" t="str">
            <v>Tratamento superficial triplo c/ emulsão</v>
          </cell>
          <cell r="E256" t="str">
            <v>m2</v>
          </cell>
          <cell r="F256">
            <v>2.1</v>
          </cell>
        </row>
        <row r="257">
          <cell r="A257" t="str">
            <v>2 S 02 502 02</v>
          </cell>
          <cell r="B257" t="str">
            <v>Tratamento superficial triplo c/ banho diluído</v>
          </cell>
          <cell r="E257" t="str">
            <v>m2</v>
          </cell>
          <cell r="F257">
            <v>2.29</v>
          </cell>
        </row>
        <row r="258">
          <cell r="A258" t="str">
            <v>2 S 02 530 00</v>
          </cell>
          <cell r="B258" t="str">
            <v>Pré-misturado a frio</v>
          </cell>
          <cell r="E258" t="str">
            <v>m3</v>
          </cell>
          <cell r="F258">
            <v>59.33</v>
          </cell>
        </row>
        <row r="259">
          <cell r="A259" t="str">
            <v>2 S 02 531 00</v>
          </cell>
          <cell r="B259" t="str">
            <v>Macadame betuminoso por penetração</v>
          </cell>
          <cell r="E259" t="str">
            <v>m3</v>
          </cell>
          <cell r="F259">
            <v>51.03</v>
          </cell>
        </row>
        <row r="260">
          <cell r="A260" t="str">
            <v>2 S 02 532 00</v>
          </cell>
          <cell r="B260" t="str">
            <v>Areia-asfalto a quente</v>
          </cell>
          <cell r="E260" t="str">
            <v>t</v>
          </cell>
          <cell r="F260">
            <v>38.67</v>
          </cell>
        </row>
        <row r="261">
          <cell r="A261" t="str">
            <v>2 S 02 540 01</v>
          </cell>
          <cell r="B261" t="str">
            <v>Conc. betuminoso usinado a quente - capa rolamento</v>
          </cell>
          <cell r="E261" t="str">
            <v>t</v>
          </cell>
          <cell r="F261">
            <v>34.15</v>
          </cell>
        </row>
        <row r="262">
          <cell r="A262" t="str">
            <v>2 S 02 540 02</v>
          </cell>
          <cell r="B262" t="str">
            <v>Concreto betuminoso usinado a quente - "binder"</v>
          </cell>
          <cell r="E262" t="str">
            <v>t</v>
          </cell>
          <cell r="F262">
            <v>33.619999999999997</v>
          </cell>
        </row>
        <row r="263">
          <cell r="A263" t="str">
            <v>2 S 02 603 00</v>
          </cell>
          <cell r="B263" t="str">
            <v>Sub-base de concreto rolado</v>
          </cell>
          <cell r="E263" t="str">
            <v>m3</v>
          </cell>
          <cell r="F263">
            <v>108.71</v>
          </cell>
        </row>
        <row r="264">
          <cell r="A264" t="str">
            <v>2 S 02 604 00</v>
          </cell>
          <cell r="B264" t="str">
            <v>Sub-base de concreto de cimento portland</v>
          </cell>
          <cell r="E264" t="str">
            <v>m3</v>
          </cell>
          <cell r="F264">
            <v>136.71</v>
          </cell>
        </row>
        <row r="265">
          <cell r="A265" t="str">
            <v>2 S 02 606 00</v>
          </cell>
          <cell r="B265" t="str">
            <v>Concreto de cimento portland com fôrma deslizante</v>
          </cell>
          <cell r="E265" t="str">
            <v>m3</v>
          </cell>
          <cell r="F265">
            <v>283.45999999999998</v>
          </cell>
        </row>
        <row r="266">
          <cell r="A266" t="str">
            <v>2 S 02 607 00</v>
          </cell>
          <cell r="B266" t="str">
            <v>Concreto cimento portland c/ equip. pequeno porte</v>
          </cell>
          <cell r="E266" t="str">
            <v>m3</v>
          </cell>
          <cell r="F266">
            <v>309.39999999999998</v>
          </cell>
        </row>
        <row r="267">
          <cell r="A267" t="str">
            <v>2 S 02 700 01</v>
          </cell>
          <cell r="B267" t="str">
            <v>Execução pavim. c/ peças pré-moldadas concr.</v>
          </cell>
          <cell r="E267" t="str">
            <v>m2</v>
          </cell>
          <cell r="F267">
            <v>53.64</v>
          </cell>
        </row>
        <row r="268">
          <cell r="A268" t="str">
            <v>2 S 02 702 00</v>
          </cell>
          <cell r="B268" t="str">
            <v>Limpeza e enchimento de junta de pavimento de conc</v>
          </cell>
          <cell r="E268" t="str">
            <v>m</v>
          </cell>
          <cell r="F268">
            <v>2.64</v>
          </cell>
        </row>
        <row r="269">
          <cell r="A269" t="str">
            <v>2 S 03 000 02</v>
          </cell>
          <cell r="B269" t="str">
            <v>Escavação manual de cavas em material 1a cat</v>
          </cell>
          <cell r="E269" t="str">
            <v>m3</v>
          </cell>
          <cell r="F269">
            <v>26.31</v>
          </cell>
        </row>
        <row r="270">
          <cell r="A270" t="str">
            <v>2 S 03 000 03</v>
          </cell>
          <cell r="B270" t="str">
            <v>Escavação manual de cavas em material 2a cat</v>
          </cell>
          <cell r="E270" t="str">
            <v>m3</v>
          </cell>
          <cell r="F270">
            <v>35.08</v>
          </cell>
        </row>
        <row r="271">
          <cell r="A271" t="str">
            <v>2 S 03 010 01</v>
          </cell>
          <cell r="B271" t="str">
            <v>Escavação em cavas de fundação com esgotamento</v>
          </cell>
          <cell r="E271" t="str">
            <v>m3</v>
          </cell>
          <cell r="F271">
            <v>29.91</v>
          </cell>
        </row>
        <row r="272">
          <cell r="A272" t="str">
            <v>2 S 03 119 01</v>
          </cell>
          <cell r="B272" t="str">
            <v>Escoramento com madeira de OAE</v>
          </cell>
          <cell r="E272" t="str">
            <v>m3</v>
          </cell>
          <cell r="F272">
            <v>21</v>
          </cell>
        </row>
        <row r="273">
          <cell r="A273" t="str">
            <v>2 S 03 300 01</v>
          </cell>
          <cell r="B273" t="str">
            <v>Confecção e lançamento concr. magro em betoneira</v>
          </cell>
          <cell r="E273" t="str">
            <v>m3</v>
          </cell>
          <cell r="F273">
            <v>180.91</v>
          </cell>
        </row>
        <row r="274">
          <cell r="A274" t="str">
            <v>2 S 03 321 00</v>
          </cell>
          <cell r="B274" t="str">
            <v>Conc.estr.fck=8 MPa-contr.raz.uso ger.conf. e lanç</v>
          </cell>
          <cell r="E274" t="str">
            <v>m3</v>
          </cell>
          <cell r="F274">
            <v>215.84</v>
          </cell>
        </row>
        <row r="275">
          <cell r="A275" t="str">
            <v>2 S 03 322 00</v>
          </cell>
          <cell r="B275" t="str">
            <v>Conc.estr.fck=10 MPa-contr.raz.uso ger.conf.e lanç</v>
          </cell>
          <cell r="E275" t="str">
            <v>m3</v>
          </cell>
          <cell r="F275">
            <v>227.71</v>
          </cell>
        </row>
        <row r="276">
          <cell r="A276" t="str">
            <v>2 S 03 323 00</v>
          </cell>
          <cell r="B276" t="str">
            <v>Conc.estr.fck=12 MPa-contr.raz.uso ger.conf.e lanç</v>
          </cell>
          <cell r="E276" t="str">
            <v>m3</v>
          </cell>
          <cell r="F276">
            <v>240.46</v>
          </cell>
        </row>
        <row r="277">
          <cell r="A277" t="str">
            <v>2 S 03 324 00</v>
          </cell>
          <cell r="B277" t="str">
            <v>Conc.estr.fck=15 MPa-contr.raz.uso ger.conf.e lanç</v>
          </cell>
          <cell r="E277" t="str">
            <v>m3</v>
          </cell>
          <cell r="F277">
            <v>253.88</v>
          </cell>
        </row>
        <row r="278">
          <cell r="A278" t="str">
            <v>2 S 03 324 01</v>
          </cell>
          <cell r="B278" t="str">
            <v>Conc.estr.fck=15 MPa-contr.raz.c/adit.conf. e lanç</v>
          </cell>
          <cell r="E278" t="str">
            <v>m3</v>
          </cell>
          <cell r="F278">
            <v>234.5</v>
          </cell>
        </row>
        <row r="279">
          <cell r="A279" t="str">
            <v>2 S 03 325 00</v>
          </cell>
          <cell r="B279" t="str">
            <v>Conc.estr.fck=18 MPa-contr.raz.uso ger.conf.e lanç</v>
          </cell>
          <cell r="E279" t="str">
            <v>m3</v>
          </cell>
          <cell r="F279">
            <v>267.14</v>
          </cell>
        </row>
        <row r="280">
          <cell r="A280" t="str">
            <v>2 S 03 325 01</v>
          </cell>
          <cell r="B280" t="str">
            <v>Conc.estr.fck=18 MPa-contr.raz.c/adit.conf. e lanç</v>
          </cell>
          <cell r="E280" t="str">
            <v>m3</v>
          </cell>
          <cell r="F280">
            <v>246.77</v>
          </cell>
        </row>
        <row r="281">
          <cell r="A281" t="str">
            <v>2 S 03 326 00</v>
          </cell>
          <cell r="B281" t="str">
            <v>Conc.estr.fck=20 MPa-contr.raz.uso ger.conf.e lanç</v>
          </cell>
          <cell r="E281" t="str">
            <v>m3</v>
          </cell>
          <cell r="F281">
            <v>277.97000000000003</v>
          </cell>
        </row>
        <row r="282">
          <cell r="A282" t="str">
            <v>2 S 03 326 01</v>
          </cell>
          <cell r="B282" t="str">
            <v>Conc.estr.fck=20 MPa-contr.raz.c/adit.conf. e lanç</v>
          </cell>
          <cell r="E282" t="str">
            <v>m3</v>
          </cell>
          <cell r="F282">
            <v>257.87</v>
          </cell>
        </row>
        <row r="283">
          <cell r="A283" t="str">
            <v>2 S 03 327 00</v>
          </cell>
          <cell r="B283" t="str">
            <v>Conc.estr.fck=22 MPa-contr.raz.uso ger.conf.e lanç</v>
          </cell>
          <cell r="E283" t="str">
            <v>m3</v>
          </cell>
          <cell r="F283">
            <v>290.72000000000003</v>
          </cell>
        </row>
        <row r="284">
          <cell r="A284" t="str">
            <v>2 S 03 328 00</v>
          </cell>
          <cell r="B284" t="str">
            <v>Conc.estr.fck=24 MPa-contr.raz.uso ger.conf.e lanç</v>
          </cell>
          <cell r="E284" t="str">
            <v>m3</v>
          </cell>
          <cell r="F284">
            <v>303.72000000000003</v>
          </cell>
        </row>
        <row r="285">
          <cell r="A285" t="str">
            <v>2 S 03 329 00</v>
          </cell>
          <cell r="B285" t="str">
            <v>Conc.estr.fck=25 MPa-contr.raz.c/adit.conf. e lanç</v>
          </cell>
          <cell r="E285" t="str">
            <v>m3</v>
          </cell>
          <cell r="F285">
            <v>282.39999999999998</v>
          </cell>
        </row>
        <row r="286">
          <cell r="A286" t="str">
            <v>2 S 03 329 01</v>
          </cell>
          <cell r="B286" t="str">
            <v>Conc.estr.fck=26 MPa-contr.raz.uso ger.conf.e lanç</v>
          </cell>
          <cell r="E286" t="str">
            <v>m3</v>
          </cell>
          <cell r="F286">
            <v>315.58</v>
          </cell>
        </row>
        <row r="287">
          <cell r="A287" t="str">
            <v>2 S 03 329 02</v>
          </cell>
          <cell r="B287" t="str">
            <v>Conc.estr.fck=30 MPa-contr.raz.uso ger.conf.e lanç</v>
          </cell>
          <cell r="E287" t="str">
            <v>m3</v>
          </cell>
          <cell r="F287">
            <v>327.2</v>
          </cell>
        </row>
        <row r="288">
          <cell r="A288" t="str">
            <v>2 S 03 329 03</v>
          </cell>
          <cell r="B288" t="str">
            <v>Conc.estr.fck=30 MPa-contr.raz.uso ger.conf.e lanç</v>
          </cell>
          <cell r="E288" t="str">
            <v>m3</v>
          </cell>
          <cell r="F288">
            <v>304.86</v>
          </cell>
        </row>
        <row r="289">
          <cell r="A289" t="str">
            <v>2 S 03 329 04</v>
          </cell>
          <cell r="B289" t="str">
            <v>Conc.estr.fck=35 MPa-contr.raz.c/adit.conf. e lanç</v>
          </cell>
          <cell r="E289" t="str">
            <v>m3</v>
          </cell>
          <cell r="F289">
            <v>327.78</v>
          </cell>
        </row>
        <row r="290">
          <cell r="A290" t="str">
            <v>2 S 03 370 00</v>
          </cell>
          <cell r="B290" t="str">
            <v>Forma comum de madeira</v>
          </cell>
          <cell r="E290" t="str">
            <v>m2</v>
          </cell>
          <cell r="F290">
            <v>30.53</v>
          </cell>
        </row>
        <row r="291">
          <cell r="A291" t="str">
            <v>2 S 03 371 01</v>
          </cell>
          <cell r="B291" t="str">
            <v>Forma de placa compensada resinada</v>
          </cell>
          <cell r="E291" t="str">
            <v>m2</v>
          </cell>
          <cell r="F291">
            <v>24.24</v>
          </cell>
        </row>
        <row r="292">
          <cell r="A292" t="str">
            <v>2 S 03 371 02</v>
          </cell>
          <cell r="B292" t="str">
            <v>Forma de placa compensada plastificada</v>
          </cell>
          <cell r="E292" t="str">
            <v>m2</v>
          </cell>
          <cell r="F292">
            <v>26.83</v>
          </cell>
        </row>
        <row r="293">
          <cell r="A293" t="str">
            <v>2 S 03 372 01</v>
          </cell>
          <cell r="B293" t="str">
            <v>Formas para tubulão</v>
          </cell>
          <cell r="E293" t="str">
            <v>m2</v>
          </cell>
          <cell r="F293">
            <v>15.4</v>
          </cell>
        </row>
        <row r="294">
          <cell r="A294" t="str">
            <v>2 S 03 401 01</v>
          </cell>
          <cell r="B294" t="str">
            <v>Estaca tipo Franki D=350 mm</v>
          </cell>
          <cell r="E294" t="str">
            <v>m</v>
          </cell>
          <cell r="F294">
            <v>125.92</v>
          </cell>
        </row>
        <row r="295">
          <cell r="A295" t="str">
            <v>2 S 03 401 02</v>
          </cell>
          <cell r="B295" t="str">
            <v>Estaca tipo Franki D=400 mm</v>
          </cell>
          <cell r="E295" t="str">
            <v>m</v>
          </cell>
          <cell r="F295">
            <v>138.46</v>
          </cell>
        </row>
        <row r="296">
          <cell r="A296" t="str">
            <v>2 S 03 401 03</v>
          </cell>
          <cell r="B296" t="str">
            <v>Estaca tipo Franki D=520 mm</v>
          </cell>
          <cell r="E296" t="str">
            <v>m</v>
          </cell>
          <cell r="F296">
            <v>190.99</v>
          </cell>
        </row>
        <row r="297">
          <cell r="A297" t="str">
            <v>2 S 03 401 04</v>
          </cell>
          <cell r="B297" t="str">
            <v>Estaca tipo Franki D=600 mm</v>
          </cell>
          <cell r="E297" t="str">
            <v>m</v>
          </cell>
          <cell r="F297">
            <v>238.61</v>
          </cell>
        </row>
        <row r="298">
          <cell r="A298" t="str">
            <v>2 S 03 402 01</v>
          </cell>
          <cell r="B298" t="str">
            <v>Cravação estacas pré-mold. de concreto 30 x 30 cm</v>
          </cell>
          <cell r="E298" t="str">
            <v>m</v>
          </cell>
          <cell r="F298">
            <v>127.15</v>
          </cell>
        </row>
        <row r="299">
          <cell r="A299" t="str">
            <v>2 S 03 404 01</v>
          </cell>
          <cell r="B299" t="str">
            <v>Forn. e crav. estacas perfil met. I de 10" simples</v>
          </cell>
          <cell r="E299" t="str">
            <v>m</v>
          </cell>
          <cell r="F299">
            <v>260.58999999999997</v>
          </cell>
        </row>
        <row r="300">
          <cell r="A300" t="str">
            <v>2 S 03 404 04</v>
          </cell>
          <cell r="B300" t="str">
            <v>Forn. e crav. estacas perfil met. I de 10" duplo</v>
          </cell>
          <cell r="E300" t="str">
            <v>m</v>
          </cell>
          <cell r="F300">
            <v>403.83</v>
          </cell>
        </row>
        <row r="301">
          <cell r="A301" t="str">
            <v>2 S 03 404 11</v>
          </cell>
          <cell r="B301" t="str">
            <v>Cravação estacas met. trilhos soldados - estrela</v>
          </cell>
          <cell r="E301" t="str">
            <v>m</v>
          </cell>
          <cell r="F301">
            <v>266.54000000000002</v>
          </cell>
        </row>
        <row r="302">
          <cell r="A302" t="str">
            <v>2 S 03 410 01</v>
          </cell>
          <cell r="B302" t="str">
            <v>Tubulão a céu aberto diâmetro externo = 1,00 m</v>
          </cell>
          <cell r="E302" t="str">
            <v>m</v>
          </cell>
          <cell r="F302">
            <v>773.36</v>
          </cell>
        </row>
        <row r="303">
          <cell r="A303" t="str">
            <v>2 S 03 410 11</v>
          </cell>
          <cell r="B303" t="str">
            <v>Tubulão a céu aberto diâmetro externo = 1,20 m</v>
          </cell>
          <cell r="E303" t="str">
            <v>m</v>
          </cell>
          <cell r="F303">
            <v>1002.96</v>
          </cell>
        </row>
        <row r="304">
          <cell r="A304" t="str">
            <v>2 S 03 410 21</v>
          </cell>
          <cell r="B304" t="str">
            <v>Tubulão a céu aberto diâmetro externo = 1,40 m</v>
          </cell>
          <cell r="E304" t="str">
            <v>m</v>
          </cell>
          <cell r="F304">
            <v>1253.0999999999999</v>
          </cell>
        </row>
        <row r="305">
          <cell r="A305" t="str">
            <v>2 S 03 410 31</v>
          </cell>
          <cell r="B305" t="str">
            <v>Tubulão a céu aberto diâmetro externo = 1,60 m</v>
          </cell>
          <cell r="E305" t="str">
            <v>m</v>
          </cell>
          <cell r="F305">
            <v>1513.82</v>
          </cell>
        </row>
        <row r="306">
          <cell r="A306" t="str">
            <v>2 S 03 410 41</v>
          </cell>
          <cell r="B306" t="str">
            <v>Tubulão a céu aberto diâmetro externo = 1,80 m</v>
          </cell>
          <cell r="E306" t="str">
            <v>m</v>
          </cell>
          <cell r="F306">
            <v>1826.88</v>
          </cell>
        </row>
        <row r="307">
          <cell r="A307" t="str">
            <v>2 S 03 410 51</v>
          </cell>
          <cell r="B307" t="str">
            <v>Tubulão a céu aberto diâmetro externo = 2,00 m</v>
          </cell>
          <cell r="E307" t="str">
            <v>m</v>
          </cell>
          <cell r="F307">
            <v>2174.0300000000002</v>
          </cell>
        </row>
        <row r="308">
          <cell r="A308" t="str">
            <v>2 S 03 410 61</v>
          </cell>
          <cell r="B308" t="str">
            <v>Tubulão a céu aberto diâmetro externo = 2,20 m</v>
          </cell>
          <cell r="E308" t="str">
            <v>m</v>
          </cell>
          <cell r="F308">
            <v>2588.98</v>
          </cell>
        </row>
        <row r="309">
          <cell r="A309" t="str">
            <v>2 S 03 411 11</v>
          </cell>
          <cell r="B309" t="str">
            <v>Tub.ar comp.D=1,2 m prof.até 12 m lâmina d'água LF</v>
          </cell>
          <cell r="E309" t="str">
            <v>m</v>
          </cell>
          <cell r="F309">
            <v>2381.86</v>
          </cell>
        </row>
        <row r="310">
          <cell r="A310" t="str">
            <v>2 S 03 411 12</v>
          </cell>
          <cell r="B310" t="str">
            <v>Tub.ar comp.D=1,2 m prof. 12/18 m lâmina d'água LF</v>
          </cell>
          <cell r="E310" t="str">
            <v>m</v>
          </cell>
          <cell r="F310">
            <v>2648.55</v>
          </cell>
        </row>
        <row r="311">
          <cell r="A311" t="str">
            <v>2 S 03 411 13</v>
          </cell>
          <cell r="B311" t="str">
            <v>Tub.ar comp.D=1,2 m prof. 18/24 m lâmina d'água LF</v>
          </cell>
          <cell r="E311" t="str">
            <v>m</v>
          </cell>
          <cell r="F311">
            <v>2937.19</v>
          </cell>
        </row>
        <row r="312">
          <cell r="A312" t="str">
            <v>2 S 03 411 14</v>
          </cell>
          <cell r="B312" t="str">
            <v>Tub.ar comp.D=1,2 m prof. 24/27 m lâmina d'água LF</v>
          </cell>
          <cell r="E312" t="str">
            <v>m</v>
          </cell>
          <cell r="F312">
            <v>3358.9</v>
          </cell>
        </row>
        <row r="313">
          <cell r="A313" t="str">
            <v>2 S 03 411 15</v>
          </cell>
          <cell r="B313" t="str">
            <v>Tub.ar.comp.D=1,2 m prof. 27/31 m lâmina d'água LF</v>
          </cell>
          <cell r="E313" t="str">
            <v>m</v>
          </cell>
          <cell r="F313">
            <v>3944.44</v>
          </cell>
        </row>
        <row r="314">
          <cell r="A314" t="str">
            <v>2 S 03 411 21</v>
          </cell>
          <cell r="B314" t="str">
            <v>Tub.ar.comp.D=1,4 m prof.até 12 m lâmina d'água LF</v>
          </cell>
          <cell r="E314" t="str">
            <v>m</v>
          </cell>
          <cell r="F314">
            <v>3082.9</v>
          </cell>
        </row>
        <row r="315">
          <cell r="A315" t="str">
            <v>2 S 03 411 22</v>
          </cell>
          <cell r="B315" t="str">
            <v>Tub.ar comp.D=1,4 m prof. 12/18 m lâmina d'água LF</v>
          </cell>
          <cell r="E315" t="str">
            <v>m</v>
          </cell>
          <cell r="F315">
            <v>3441.26</v>
          </cell>
        </row>
        <row r="316">
          <cell r="A316" t="str">
            <v>2 S 03 411 23</v>
          </cell>
          <cell r="B316" t="str">
            <v>Tub.ar comp.D=1,4 m prof. 18/24 m lâmina d'água LF</v>
          </cell>
          <cell r="E316" t="str">
            <v>m</v>
          </cell>
          <cell r="F316">
            <v>3828.28</v>
          </cell>
        </row>
        <row r="317">
          <cell r="A317" t="str">
            <v>2 S 03 411 24</v>
          </cell>
          <cell r="B317" t="str">
            <v>Tub.ar comp.D=1,4 m prof. 24/27 m lâmina d'água LF</v>
          </cell>
          <cell r="E317" t="str">
            <v>m</v>
          </cell>
          <cell r="F317">
            <v>4394.09</v>
          </cell>
        </row>
        <row r="318">
          <cell r="A318" t="str">
            <v>2 S 03 411 25</v>
          </cell>
          <cell r="B318" t="str">
            <v>Tub.ar comp.D=1,4 m prof. 27/31 m lâmina d'água LF</v>
          </cell>
          <cell r="E318" t="str">
            <v>m</v>
          </cell>
          <cell r="F318">
            <v>5346.16</v>
          </cell>
        </row>
        <row r="319">
          <cell r="A319" t="str">
            <v>2 S 03 411 31</v>
          </cell>
          <cell r="B319" t="str">
            <v>Tub.ar comp.D=1,6 m prof.até 12 m lâmina d'água LF</v>
          </cell>
          <cell r="E319" t="str">
            <v>m</v>
          </cell>
          <cell r="F319">
            <v>3921.04</v>
          </cell>
        </row>
        <row r="320">
          <cell r="A320" t="str">
            <v>2 S 03 411 32</v>
          </cell>
          <cell r="B320" t="str">
            <v>Tub.ar comp.D=1,6 m prof. 12/18 m lâmina d'água LF</v>
          </cell>
          <cell r="E320" t="str">
            <v>m</v>
          </cell>
          <cell r="F320">
            <v>4394.1899999999996</v>
          </cell>
        </row>
        <row r="321">
          <cell r="A321" t="str">
            <v>2 S 03 411 33</v>
          </cell>
          <cell r="B321" t="str">
            <v>Tub.ar comp.D=1,6 m prof. 18/24 m lâmina d'água LF</v>
          </cell>
          <cell r="E321" t="str">
            <v>m</v>
          </cell>
          <cell r="F321">
            <v>4905.6000000000004</v>
          </cell>
        </row>
        <row r="322">
          <cell r="A322" t="str">
            <v>2 S 03 411 34</v>
          </cell>
          <cell r="B322" t="str">
            <v>Tub.ar comp.D=1,6 m prof. 24/27 m lâmina d'água LF</v>
          </cell>
          <cell r="E322" t="str">
            <v>m</v>
          </cell>
          <cell r="F322">
            <v>5653.63</v>
          </cell>
        </row>
        <row r="323">
          <cell r="A323" t="str">
            <v>2 S 03 411 35</v>
          </cell>
          <cell r="B323" t="str">
            <v>Tub.ar comp.D=1,6 m prof. 27/31 m lâmina d'água LF</v>
          </cell>
          <cell r="E323" t="str">
            <v>m</v>
          </cell>
          <cell r="F323">
            <v>6911.34</v>
          </cell>
        </row>
        <row r="324">
          <cell r="A324" t="str">
            <v>2 S 03 411 41</v>
          </cell>
          <cell r="B324" t="str">
            <v>Tub.ar comp.D=1,8 m prof.até 12 m lâmina d'água LF</v>
          </cell>
          <cell r="E324" t="str">
            <v>m</v>
          </cell>
          <cell r="F324">
            <v>4925.0200000000004</v>
          </cell>
        </row>
        <row r="325">
          <cell r="A325" t="str">
            <v>2 S 03 411 42</v>
          </cell>
          <cell r="B325" t="str">
            <v>Tub.ar comp.D=1,8 m prof. 12/18 m lâmina d'água LF</v>
          </cell>
          <cell r="E325" t="str">
            <v>m</v>
          </cell>
          <cell r="F325">
            <v>5532.88</v>
          </cell>
        </row>
        <row r="326">
          <cell r="A326" t="str">
            <v>2 S 03 411 43</v>
          </cell>
          <cell r="B326" t="str">
            <v>Tub.ar comp.D=1,8 m prof. 18/24 m lâmina d'água LF</v>
          </cell>
          <cell r="E326" t="str">
            <v>m</v>
          </cell>
          <cell r="F326">
            <v>6193.77</v>
          </cell>
        </row>
        <row r="327">
          <cell r="A327" t="str">
            <v>2 S 03 411 44</v>
          </cell>
          <cell r="B327" t="str">
            <v>Tub.ar comp.D=1,8 m prof. 24/27 m lâmina d'água LF</v>
          </cell>
          <cell r="E327" t="str">
            <v>m</v>
          </cell>
          <cell r="F327">
            <v>7163.5</v>
          </cell>
        </row>
        <row r="328">
          <cell r="A328" t="str">
            <v>2 S 03 411 45</v>
          </cell>
          <cell r="B328" t="str">
            <v>Tub.ar comp.D=1,8 m prof. 27/31 m lâmina d'água LF</v>
          </cell>
          <cell r="E328" t="str">
            <v>m</v>
          </cell>
          <cell r="F328">
            <v>8788.49</v>
          </cell>
        </row>
        <row r="329">
          <cell r="A329" t="str">
            <v>2 S 03 411 51</v>
          </cell>
          <cell r="B329" t="str">
            <v>Tub.ar comp.D=2,0 m até 12 m lâmina d'água LF</v>
          </cell>
          <cell r="E329" t="str">
            <v>m</v>
          </cell>
          <cell r="F329">
            <v>5872.03</v>
          </cell>
        </row>
        <row r="330">
          <cell r="A330" t="str">
            <v>2 S 03 411 52</v>
          </cell>
          <cell r="B330" t="str">
            <v>Tub.ar comp.D=2,0 m prof. 12/18 m lâmina d'água LF</v>
          </cell>
          <cell r="E330" t="str">
            <v>m</v>
          </cell>
          <cell r="F330">
            <v>6605.12</v>
          </cell>
        </row>
        <row r="331">
          <cell r="A331" t="str">
            <v>2 S 03 411 53</v>
          </cell>
          <cell r="B331" t="str">
            <v>Tub.ar comp.D=2,0 m prof.18/24 m lâmina d'água LF</v>
          </cell>
          <cell r="E331" t="str">
            <v>m</v>
          </cell>
          <cell r="F331">
            <v>7430.86</v>
          </cell>
        </row>
        <row r="332">
          <cell r="A332" t="str">
            <v>2 S 03 411 54</v>
          </cell>
          <cell r="B332" t="str">
            <v>Tub.ar comp.D=2,0 m prof.24/27 m lâmina d'água LF</v>
          </cell>
          <cell r="E332" t="str">
            <v>m</v>
          </cell>
          <cell r="F332">
            <v>8557.61</v>
          </cell>
        </row>
        <row r="333">
          <cell r="A333" t="str">
            <v>2 S 03 411 55</v>
          </cell>
          <cell r="B333" t="str">
            <v>Tub.ar comp.D=2,0 m prof.27/31 m lâmina d'água LF</v>
          </cell>
          <cell r="E333" t="str">
            <v>m</v>
          </cell>
          <cell r="F333">
            <v>10507.63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  <cell r="F334">
            <v>7211.43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  <cell r="F335">
            <v>8127.56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  <cell r="F336">
            <v>9120.11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  <cell r="F337">
            <v>10568.89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  <cell r="F338">
            <v>12527.11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  <cell r="F339">
            <v>1352.9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  <cell r="F340">
            <v>1584.9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  <cell r="F341">
            <v>1835.6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  <cell r="F342">
            <v>2201.66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  <cell r="F343">
            <v>2819.05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  <cell r="F344">
            <v>296.33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  <cell r="F345">
            <v>316.25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  <cell r="F346">
            <v>337.81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  <cell r="F347">
            <v>368.94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  <cell r="F348">
            <v>420.85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  <cell r="F349">
            <v>43.54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  <cell r="F350">
            <v>183.82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  <cell r="F351">
            <v>573.25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  <cell r="F352">
            <v>71.989999999999995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  <cell r="F353">
            <v>9.44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  <cell r="F354">
            <v>16.04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  <cell r="F355">
            <v>3.8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  <cell r="F356">
            <v>10.93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  <cell r="F357">
            <v>10.61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  <cell r="F358">
            <v>9.56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  <cell r="F359">
            <v>8.6999999999999993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  <cell r="F360">
            <v>11.39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  <cell r="F361">
            <v>10.1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  <cell r="F362">
            <v>9.44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  <cell r="F363">
            <v>8.41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  <cell r="F364">
            <v>7.79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  <cell r="F365">
            <v>8.1999999999999993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  <cell r="F366">
            <v>302.45999999999998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  <cell r="F367">
            <v>443.97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  <cell r="F368">
            <v>441.99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  <cell r="F369">
            <v>827.42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  <cell r="F370">
            <v>341.41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  <cell r="F371">
            <v>478.11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  <cell r="F372">
            <v>529.21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  <cell r="F373">
            <v>955.7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  <cell r="F374">
            <v>23.38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  <cell r="F375">
            <v>26.21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  <cell r="F376">
            <v>3.64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  <cell r="F377">
            <v>6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  <cell r="F378">
            <v>77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  <cell r="F379">
            <v>24.52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  <cell r="F380">
            <v>32.909999999999997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  <cell r="F381">
            <v>4.37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  <cell r="F382">
            <v>7.2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  <cell r="F383">
            <v>169.21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  <cell r="F384">
            <v>52.49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  <cell r="F385">
            <v>216.56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  <cell r="F386">
            <v>315.29000000000002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  <cell r="F387">
            <v>450.19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  <cell r="F388">
            <v>605.29999999999995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  <cell r="F389">
            <v>898.56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  <cell r="F390">
            <v>467.01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  <cell r="F391">
            <v>778.51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  <cell r="F392">
            <v>1204.75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  <cell r="F393">
            <v>1743.56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  <cell r="F394">
            <v>3148.01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  <cell r="F395">
            <v>490.76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  <cell r="F396">
            <v>819.08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  <cell r="F397">
            <v>1263.28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  <cell r="F398">
            <v>1834.07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  <cell r="F399">
            <v>3317.23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  <cell r="F400">
            <v>547.66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  <cell r="F401">
            <v>911.4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  <cell r="F402">
            <v>1405.29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  <cell r="F403">
            <v>2045.56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  <cell r="F404">
            <v>3710.45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  <cell r="F405">
            <v>676.96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  <cell r="F406">
            <v>1226.7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  <cell r="F407">
            <v>1742.67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  <cell r="F408">
            <v>2538.5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  <cell r="F409">
            <v>4665.8900000000003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  <cell r="F410">
            <v>927.15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  <cell r="F411">
            <v>1186.5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  <cell r="F412">
            <v>1894.91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  <cell r="F413">
            <v>1687.18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  <cell r="F414">
            <v>2449.44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  <cell r="F415">
            <v>4303.68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  <cell r="F416">
            <v>1762.9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  <cell r="F417">
            <v>2564.41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  <cell r="F418">
            <v>4518.67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  <cell r="F419">
            <v>1960.49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  <cell r="F420">
            <v>2854.31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  <cell r="F421">
            <v>5049.58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  <cell r="F422">
            <v>2420.2399999999998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  <cell r="F423">
            <v>3523.01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  <cell r="F424">
            <v>6248.02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  <cell r="F425">
            <v>1307.51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  <cell r="F426">
            <v>1768.82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  <cell r="F427">
            <v>2637.95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  <cell r="F428">
            <v>2177.25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  <cell r="F429">
            <v>3162.21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  <cell r="F430">
            <v>5501.76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  <cell r="F431">
            <v>2268.85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  <cell r="F432">
            <v>3302.99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  <cell r="F433">
            <v>5751.61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  <cell r="F434">
            <v>2524.5500000000002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  <cell r="F435">
            <v>3674.13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  <cell r="F436">
            <v>6416.14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  <cell r="F437">
            <v>3102.83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  <cell r="F438">
            <v>4520.6400000000003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  <cell r="F439">
            <v>7937.31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  <cell r="F440">
            <v>943.77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  <cell r="F441">
            <v>1364.43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  <cell r="F442">
            <v>1942.01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  <cell r="F443">
            <v>2556.91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  <cell r="F444">
            <v>854.14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  <cell r="F445">
            <v>1220.78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  <cell r="F446">
            <v>1836.29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  <cell r="F447">
            <v>2496.2199999999998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  <cell r="F448">
            <v>932.05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  <cell r="F449">
            <v>1443.11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  <cell r="F450">
            <v>2118.4699999999998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  <cell r="F451">
            <v>3067.32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  <cell r="F452">
            <v>1063.42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  <cell r="F453">
            <v>1623.18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  <cell r="F454">
            <v>2370.19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  <cell r="F455">
            <v>3359.73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  <cell r="F456">
            <v>1223.9100000000001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  <cell r="F457">
            <v>1828.6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  <cell r="F458">
            <v>2612.86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  <cell r="F459">
            <v>3692.26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  <cell r="F460">
            <v>1274.94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  <cell r="F461">
            <v>1990.99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  <cell r="F462">
            <v>2874.2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  <cell r="F463">
            <v>4012.73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  <cell r="F464">
            <v>1339.2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  <cell r="F465">
            <v>2140.7800000000002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  <cell r="F466">
            <v>3247.57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  <cell r="F467">
            <v>4343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  <cell r="F468">
            <v>5412.49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  <cell r="F469">
            <v>8475.8799999999992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  <cell r="F470">
            <v>11448.96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  <cell r="F471">
            <v>16400.13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  <cell r="F472">
            <v>5507.51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  <cell r="F473">
            <v>8579.7000000000007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  <cell r="F474">
            <v>12065.22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  <cell r="F475">
            <v>17191.55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  <cell r="F476">
            <v>6004.52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  <cell r="F477">
            <v>9336.23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  <cell r="F478">
            <v>13432.34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  <cell r="F479">
            <v>18960.41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  <cell r="F480">
            <v>7470.4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  <cell r="F481">
            <v>11996.21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  <cell r="F482">
            <v>17013.89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  <cell r="F483">
            <v>23924.55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  <cell r="F484">
            <v>1647.9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  <cell r="F485">
            <v>2391.0500000000002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  <cell r="F486">
            <v>3013.05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  <cell r="F487">
            <v>4144.82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  <cell r="F488">
            <v>1450.24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  <cell r="F489">
            <v>2123.17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  <cell r="F490">
            <v>2864.59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  <cell r="F491">
            <v>3930.89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  <cell r="F492">
            <v>1546.34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  <cell r="F493">
            <v>2407.67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  <cell r="F494">
            <v>3344.94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  <cell r="F495">
            <v>4362.68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  <cell r="F496">
            <v>1760.86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  <cell r="F497">
            <v>2780.87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  <cell r="F498">
            <v>3808.73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  <cell r="F499">
            <v>5214.3500000000004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  <cell r="F500">
            <v>1941.68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  <cell r="F501">
            <v>3195.72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  <cell r="F502">
            <v>4089.68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  <cell r="F503">
            <v>5832.59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  <cell r="F504">
            <v>2186.4499999999998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  <cell r="F505">
            <v>3493.64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  <cell r="F506">
            <v>4625.7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  <cell r="F507">
            <v>6528.06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  <cell r="F508">
            <v>2329.8000000000002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  <cell r="F509">
            <v>3582.84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  <cell r="F510">
            <v>5058.41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  <cell r="F511">
            <v>6511.08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  <cell r="F512">
            <v>6291.38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  <cell r="F513">
            <v>9830.24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  <cell r="F514">
            <v>13824.95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  <cell r="F515">
            <v>20105.54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  <cell r="F516">
            <v>6905.86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  <cell r="F517">
            <v>10814.78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  <cell r="F518">
            <v>14896.79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  <cell r="F519">
            <v>21578.83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  <cell r="F520">
            <v>7125.6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  <cell r="F521">
            <v>11637.63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  <cell r="F522">
            <v>15837.81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  <cell r="F523">
            <v>24495.89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  <cell r="F524">
            <v>9276.3700000000008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  <cell r="F525">
            <v>14818.75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  <cell r="F526">
            <v>21354.27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  <cell r="F527">
            <v>31015.02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  <cell r="F528">
            <v>2285.0500000000002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  <cell r="F529">
            <v>3317.75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  <cell r="F530">
            <v>4495.51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  <cell r="F531">
            <v>5790.65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  <cell r="F532">
            <v>2064.02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  <cell r="F533">
            <v>3001.34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  <cell r="F534">
            <v>3986.11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  <cell r="F535">
            <v>5483.12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  <cell r="F536">
            <v>2241.81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  <cell r="F537">
            <v>3436.82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  <cell r="F538">
            <v>4677.1400000000003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  <cell r="F539">
            <v>6400.28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  <cell r="F540">
            <v>2418.8000000000002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  <cell r="F541">
            <v>3859.22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  <cell r="F542">
            <v>5308.57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  <cell r="F543">
            <v>7191.27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  <cell r="F544">
            <v>2696.62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  <cell r="F545">
            <v>4355.76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  <cell r="F546">
            <v>6040.14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  <cell r="F547">
            <v>8083.17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  <cell r="F548">
            <v>3190.53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  <cell r="F549">
            <v>4747.88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  <cell r="F550">
            <v>6343.05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  <cell r="F551">
            <v>8637.1299999999992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  <cell r="F552">
            <v>3243.5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  <cell r="F553">
            <v>5075.12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  <cell r="F554">
            <v>6803.35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  <cell r="F555">
            <v>9379.32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  <cell r="F556">
            <v>7797.68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  <cell r="F557">
            <v>11925.54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  <cell r="F558">
            <v>16899.830000000002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  <cell r="F559">
            <v>23995.86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  <cell r="F560">
            <v>8445.08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  <cell r="F561">
            <v>12824.04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  <cell r="F562">
            <v>18228.060000000001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  <cell r="F563">
            <v>23361.34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  <cell r="F564">
            <v>8856.08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  <cell r="F565">
            <v>14169.67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  <cell r="F566">
            <v>20764.759999999998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  <cell r="F567">
            <v>29949.200000000001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  <cell r="F568">
            <v>11176.09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  <cell r="F569">
            <v>17941.25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  <cell r="F570">
            <v>26268.53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  <cell r="F571">
            <v>37956.39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  <cell r="F572">
            <v>1028.1099999999999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  <cell r="F573">
            <v>1279.3399999999999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  <cell r="F574">
            <v>1076.94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  <cell r="F575">
            <v>1339.98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  <cell r="F576">
            <v>1958.05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  <cell r="F577">
            <v>2435.4499999999998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  <cell r="F578">
            <v>2031.03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  <cell r="F579">
            <v>2442.35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  <cell r="F580">
            <v>41.27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  <cell r="F581">
            <v>30.75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  <cell r="F582">
            <v>59.73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  <cell r="F583">
            <v>46.54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  <cell r="F584">
            <v>42.65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  <cell r="F585">
            <v>32.01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  <cell r="F586">
            <v>59.97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  <cell r="F587">
            <v>45.4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  <cell r="F588">
            <v>24.52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  <cell r="F589">
            <v>17.53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  <cell r="F590">
            <v>27.55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  <cell r="F591">
            <v>27.14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  <cell r="F592">
            <v>38.75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  <cell r="F593">
            <v>38.26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  <cell r="F594">
            <v>44.31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  <cell r="F595">
            <v>50.88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  <cell r="F596">
            <v>61.18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  <cell r="F597">
            <v>67.75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  <cell r="F598">
            <v>23.89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  <cell r="F599">
            <v>38.26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  <cell r="F600">
            <v>21.89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  <cell r="F601">
            <v>7.29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  <cell r="F602">
            <v>21.55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  <cell r="F603">
            <v>71.16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  <cell r="F604">
            <v>82.9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  <cell r="F605">
            <v>7.42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  <cell r="F606">
            <v>20.12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  <cell r="F607">
            <v>5.0599999999999996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  <cell r="F608">
            <v>26.52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  <cell r="F609">
            <v>32.799999999999997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  <cell r="F610">
            <v>127.19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  <cell r="F611">
            <v>8.4700000000000006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  <cell r="F612">
            <v>37.07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  <cell r="F613">
            <v>25.03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  <cell r="F614">
            <v>21.69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  <cell r="F615">
            <v>17.600000000000001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  <cell r="F616">
            <v>30.24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  <cell r="F617">
            <v>20.420000000000002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  <cell r="F618">
            <v>17.61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  <cell r="F619">
            <v>14.71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  <cell r="F620">
            <v>21.45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  <cell r="F621">
            <v>29.69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  <cell r="F622">
            <v>13.88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  <cell r="F623">
            <v>11.5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  <cell r="F624">
            <v>9.89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  <cell r="F625">
            <v>7.59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  <cell r="F626">
            <v>7.66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  <cell r="F627">
            <v>6.4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  <cell r="F628">
            <v>5.44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  <cell r="F629">
            <v>3.99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  <cell r="F630">
            <v>29.78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  <cell r="F631">
            <v>18.239999999999998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  <cell r="F632">
            <v>23.88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  <cell r="F633">
            <v>43.71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  <cell r="F634">
            <v>12.46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  <cell r="F635">
            <v>8.0299999999999994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  <cell r="F636">
            <v>7.55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  <cell r="F637">
            <v>4.66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  <cell r="F638">
            <v>38.630000000000003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  <cell r="F639">
            <v>30.75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  <cell r="F640">
            <v>18.04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  <cell r="F641">
            <v>12.69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  <cell r="F642">
            <v>17.72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  <cell r="F643">
            <v>11.07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  <cell r="F644">
            <v>17.420000000000002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  <cell r="F645">
            <v>29.27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  <cell r="F646">
            <v>909.9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  <cell r="F647">
            <v>886.15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  <cell r="F648">
            <v>862.39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  <cell r="F649">
            <v>837.56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  <cell r="F650">
            <v>1143.0899999999999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  <cell r="F651">
            <v>1118.26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  <cell r="F652">
            <v>1093.43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  <cell r="F653">
            <v>1069.67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  <cell r="F654">
            <v>1375.21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  <cell r="F655">
            <v>1350.38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  <cell r="F656">
            <v>1325.54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  <cell r="F657">
            <v>1300.71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  <cell r="F658">
            <v>1601.92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  <cell r="F659">
            <v>1577.09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  <cell r="F660">
            <v>1552.25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  <cell r="F661">
            <v>1527.42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  <cell r="F662">
            <v>1834.04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  <cell r="F663">
            <v>1809.2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  <cell r="F664">
            <v>1784.37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  <cell r="F665">
            <v>1759.53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  <cell r="F666">
            <v>926.31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  <cell r="F667">
            <v>901.48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  <cell r="F668">
            <v>879.02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  <cell r="F669">
            <v>851.81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  <cell r="F670">
            <v>1157.3499999999999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  <cell r="F671">
            <v>1133.5899999999999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  <cell r="F672">
            <v>1111.1400000000001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  <cell r="F673">
            <v>1182.18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  <cell r="F674">
            <v>1389.46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  <cell r="F675">
            <v>1365.71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  <cell r="F676">
            <v>1343.25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  <cell r="F677">
            <v>1316.04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  <cell r="F678">
            <v>1616.17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  <cell r="F679">
            <v>1591.34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  <cell r="F680">
            <v>1569.96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  <cell r="F681">
            <v>1542.75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  <cell r="F682">
            <v>1848.29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  <cell r="F683">
            <v>1823.45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  <cell r="F684">
            <v>1802.08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  <cell r="F685">
            <v>1774.87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  <cell r="F686">
            <v>98.8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  <cell r="F687">
            <v>50.34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  <cell r="F688">
            <v>73.92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  <cell r="F689">
            <v>131.97999999999999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  <cell r="F690">
            <v>67.7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  <cell r="F691">
            <v>97.2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  <cell r="F692">
            <v>177.28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  <cell r="F693">
            <v>226.16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  <cell r="F694">
            <v>214.38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  <cell r="F695">
            <v>301.01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  <cell r="F696">
            <v>252.6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  <cell r="F697">
            <v>349.95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  <cell r="F698">
            <v>288.38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  <cell r="F699">
            <v>398.76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  <cell r="F700">
            <v>379.25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  <cell r="F701">
            <v>521.38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  <cell r="F702">
            <v>356.33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  <cell r="F703">
            <v>489.91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  <cell r="F704">
            <v>407.72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  <cell r="F705">
            <v>559.28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  <cell r="F706">
            <v>521.67999999999995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  <cell r="F707">
            <v>710.29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  <cell r="F708">
            <v>68.489999999999995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  <cell r="F709">
            <v>98.09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  <cell r="F710">
            <v>107.74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  <cell r="F711">
            <v>154.69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  <cell r="F712">
            <v>28.55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  <cell r="F713">
            <v>34.96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  <cell r="F714">
            <v>124.94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  <cell r="F715">
            <v>148.59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  <cell r="F716">
            <v>177.12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  <cell r="F717">
            <v>216.44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  <cell r="F718">
            <v>152.07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  <cell r="F719">
            <v>498.54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  <cell r="F720">
            <v>798.34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  <cell r="F721">
            <v>1172.0999999999999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  <cell r="F722">
            <v>1590.25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  <cell r="F723">
            <v>2611.79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  <cell r="F724">
            <v>1660.19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  <cell r="F725">
            <v>2257.5500000000002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  <cell r="F726">
            <v>3589.18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  <cell r="F727">
            <v>2149.31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  <cell r="F728">
            <v>2924.69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  <cell r="F729">
            <v>4566.1099999999997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  <cell r="F730">
            <v>169.25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  <cell r="F731">
            <v>313.18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  <cell r="F732">
            <v>389.8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  <cell r="F733">
            <v>466.53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  <cell r="F734">
            <v>529.41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  <cell r="F735">
            <v>616.46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  <cell r="F736">
            <v>693.08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  <cell r="F737">
            <v>769.81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  <cell r="F738">
            <v>603.79999999999995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  <cell r="F739">
            <v>729.55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  <cell r="F740">
            <v>858.72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  <cell r="F741">
            <v>984.47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  <cell r="F742">
            <v>1110.22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  <cell r="F743">
            <v>1239.4000000000001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  <cell r="F744">
            <v>1365.15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  <cell r="F745">
            <v>610.66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  <cell r="F746">
            <v>591.71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  <cell r="F747">
            <v>833.32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  <cell r="F748">
            <v>1060.18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  <cell r="F749">
            <v>1247.31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  <cell r="F750">
            <v>1554.04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  <cell r="F751">
            <v>726.46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  <cell r="F752">
            <v>704.35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  <cell r="F753">
            <v>971.12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  <cell r="F754">
            <v>1206.74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  <cell r="F755">
            <v>1405.78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  <cell r="F756">
            <v>1709.41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  <cell r="F757">
            <v>845.41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  <cell r="F758">
            <v>826.46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  <cell r="F759">
            <v>1118.3900000000001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  <cell r="F760">
            <v>1369.08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  <cell r="F761">
            <v>1576.88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  <cell r="F762">
            <v>1899.96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  <cell r="F763">
            <v>817.12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  <cell r="F764">
            <v>792.86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  <cell r="F765">
            <v>944.03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  <cell r="F766">
            <v>1133.06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  <cell r="F767">
            <v>1324.59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  <cell r="F768">
            <v>1625.81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  <cell r="F769">
            <v>940.74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  <cell r="F770">
            <v>921.79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  <cell r="F771">
            <v>1086.21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  <cell r="F772">
            <v>1258.0999999999999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  <cell r="F773">
            <v>1483.06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  <cell r="F774">
            <v>1800.58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  <cell r="F775">
            <v>1117.4100000000001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  <cell r="F776">
            <v>1060.2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  <cell r="F777">
            <v>1241.01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  <cell r="F778">
            <v>1445.11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  <cell r="F779">
            <v>1654.16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  <cell r="F780">
            <v>1987.98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  <cell r="F781">
            <v>562.11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  <cell r="F782">
            <v>645.38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  <cell r="F783">
            <v>724.79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  <cell r="F784">
            <v>808.65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  <cell r="F785">
            <v>888.46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  <cell r="F786">
            <v>971.33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  <cell r="F787">
            <v>1051.33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  <cell r="F788">
            <v>68.849999999999994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  <cell r="F789">
            <v>160.61000000000001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  <cell r="F790">
            <v>226.37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  <cell r="F791">
            <v>326.72000000000003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  <cell r="F792">
            <v>441.13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  <cell r="F793">
            <v>661.36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  <cell r="F794">
            <v>101.81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  <cell r="F795">
            <v>123.46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  <cell r="F796">
            <v>181.44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  <cell r="F797">
            <v>157.61000000000001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  <cell r="F798">
            <v>141.74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  <cell r="F799">
            <v>133.72999999999999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  <cell r="F800">
            <v>91.29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  <cell r="F801">
            <v>194.39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  <cell r="F802">
            <v>30.27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  <cell r="F803">
            <v>10.119999999999999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  <cell r="F804">
            <v>32.0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  <cell r="F805">
            <v>125.07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  <cell r="F806">
            <v>35.590000000000003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  <cell r="F807">
            <v>44.28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  <cell r="F808">
            <v>52.64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  <cell r="F809">
            <v>59.73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  <cell r="F810">
            <v>75.87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  <cell r="F811">
            <v>105.47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  <cell r="F812">
            <v>119.28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  <cell r="F813">
            <v>147.33000000000001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  <cell r="F814">
            <v>154.47999999999999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  <cell r="F815">
            <v>179.01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  <cell r="F816">
            <v>218.2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  <cell r="F817">
            <v>3.92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  <cell r="F818">
            <v>0.86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  <cell r="F819">
            <v>56.22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  <cell r="F820">
            <v>32.03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  <cell r="F821">
            <v>139.43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  <cell r="F822">
            <v>33.17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  <cell r="F823">
            <v>138.34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  <cell r="F824">
            <v>196.56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  <cell r="F825">
            <v>220.52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  <cell r="F826">
            <v>244.38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  <cell r="F827">
            <v>231.72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  <cell r="F828">
            <v>260.49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  <cell r="F829">
            <v>287.66000000000003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  <cell r="F830">
            <v>421.92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  <cell r="F831">
            <v>562.24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  <cell r="F832">
            <v>535.33000000000004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  <cell r="F833">
            <v>254.14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  <cell r="F834">
            <v>63.72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  <cell r="F835">
            <v>882.36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  <cell r="F836">
            <v>86.05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  <cell r="F837">
            <v>40044.01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  <cell r="F838">
            <v>15.13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  <cell r="F839">
            <v>11.7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  <cell r="F840">
            <v>7.83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  <cell r="F841">
            <v>0.47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  <cell r="F842">
            <v>0.53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  <cell r="F843">
            <v>0.36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  <cell r="F844">
            <v>0.36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  <cell r="F845">
            <v>0.4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  <cell r="F846">
            <v>0.24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  <cell r="F848">
            <v>6.81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  <cell r="F849">
            <v>10.57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  <cell r="F850">
            <v>0.15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  <cell r="F851">
            <v>7.84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  <cell r="F852">
            <v>12.57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  <cell r="F853">
            <v>19.899999999999999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  <cell r="F854">
            <v>45.27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  <cell r="F855">
            <v>39.04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  <cell r="F856">
            <v>0.14000000000000001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  <cell r="F857">
            <v>0.1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  <cell r="F858">
            <v>0.41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  <cell r="F859">
            <v>0.21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  <cell r="F860">
            <v>0.56999999999999995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  <cell r="F861">
            <v>0.54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  <cell r="F862">
            <v>0.61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  <cell r="F863">
            <v>1.7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  <cell r="F864">
            <v>1.7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  <cell r="F865">
            <v>1.86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  <cell r="F866">
            <v>2.44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  <cell r="F867">
            <v>2.4700000000000002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  <cell r="F868">
            <v>2.64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  <cell r="F869">
            <v>0.59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  <cell r="F870">
            <v>1.07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  <cell r="F871">
            <v>29.78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  <cell r="F872">
            <v>19.96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  <cell r="F873">
            <v>23.8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  <cell r="F874">
            <v>65.11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  <cell r="F875">
            <v>16.22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  <cell r="F876">
            <v>43.5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  <cell r="F877">
            <v>42.13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  <cell r="F878">
            <v>26.99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  <cell r="F879">
            <v>84.21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  <cell r="F880">
            <v>18.84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  <cell r="F881">
            <v>243.59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  <cell r="F882">
            <v>6.65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  <cell r="F883">
            <v>110.91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  <cell r="F884">
            <v>4.24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  <cell r="F885">
            <v>58.52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  <cell r="F886">
            <v>6.98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  <cell r="F887">
            <v>187.34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  <cell r="F888">
            <v>234.67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  <cell r="F889">
            <v>274.27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  <cell r="F890">
            <v>200.78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  <cell r="F891">
            <v>127.58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  <cell r="F892">
            <v>4.55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  <cell r="F893">
            <v>30.84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  <cell r="F894">
            <v>16.04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  <cell r="F895">
            <v>10.5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  <cell r="F896">
            <v>2.5299999999999998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  <cell r="F897">
            <v>18.95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  <cell r="F898">
            <v>25.27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  <cell r="F899">
            <v>4.37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  <cell r="F900">
            <v>5.46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  <cell r="F901">
            <v>52.49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  <cell r="F902">
            <v>1036.74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  <cell r="F903">
            <v>1285.8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  <cell r="F904">
            <v>1085.56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  <cell r="F905">
            <v>1346.44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  <cell r="F906">
            <v>1958.05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  <cell r="F907">
            <v>2435.4499999999998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  <cell r="F908">
            <v>2031.03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  <cell r="F909">
            <v>2442.35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  <cell r="F910">
            <v>40.96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  <cell r="F911">
            <v>10.5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  <cell r="F912">
            <v>73.02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  <cell r="F913">
            <v>48.2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  <cell r="F914">
            <v>3.47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  <cell r="F915">
            <v>3.7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  <cell r="F916">
            <v>120.63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  <cell r="F917">
            <v>110.38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  <cell r="F918">
            <v>129.85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  <cell r="F919">
            <v>94.79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  <cell r="F920">
            <v>1.54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  <cell r="F921">
            <v>1.23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  <cell r="F922">
            <v>0.96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  <cell r="F923">
            <v>0.3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  <cell r="F924">
            <v>0.39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  <cell r="F925">
            <v>69.45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  <cell r="F926">
            <v>152.65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  <cell r="F927">
            <v>7.66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  <cell r="F928">
            <v>67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  <cell r="F929">
            <v>30.01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  <cell r="F930">
            <v>0.21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  <cell r="F931">
            <v>0.32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  <cell r="F932">
            <v>1.28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  <cell r="F933">
            <v>0.42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  <cell r="F934">
            <v>6.98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  <cell r="F935">
            <v>20.37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  <cell r="F936">
            <v>138.94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  <cell r="F937">
            <v>210.07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  <cell r="F938">
            <v>309.63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  <cell r="F939">
            <v>446.58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  <cell r="F940">
            <v>3.06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  <cell r="F941">
            <v>12.73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  <cell r="F942">
            <v>15.52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  <cell r="F943">
            <v>127.92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  <cell r="F944">
            <v>0.97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  <cell r="F945">
            <v>19.87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  <cell r="F946">
            <v>14.72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  <cell r="F947">
            <v>12.62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  <cell r="F948">
            <v>2.71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  <cell r="F949">
            <v>12.13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  <cell r="F950">
            <v>10.34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  <cell r="F951">
            <v>6.84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  <cell r="F952">
            <v>5.64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  <cell r="F953">
            <v>2.0699999999999998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  <cell r="F954">
            <v>52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  <cell r="F955">
            <v>15.04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  <cell r="F956">
            <v>1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  <cell r="F957">
            <v>16.260000000000002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  <cell r="F958">
            <v>3.2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  <cell r="F959">
            <v>4.95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  <cell r="F960">
            <v>43.7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  <cell r="F961">
            <v>581.79999999999995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  <cell r="F962">
            <v>1396.33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  <cell r="F963">
            <v>189.77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  <cell r="F964">
            <v>0.06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  <cell r="F965">
            <v>0.23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  <cell r="F966">
            <v>0.54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  <cell r="F967">
            <v>0.55000000000000004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  <cell r="F968">
            <v>0.78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  <cell r="F969">
            <v>0.36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  <cell r="F970">
            <v>0.43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  <cell r="F971">
            <v>0.64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  <cell r="F972">
            <v>0.41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  <cell r="F973">
            <v>0.6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  <cell r="F974">
            <v>0.24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  <cell r="F975">
            <v>1.03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  <cell r="F976">
            <v>1.07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  <cell r="F977">
            <v>0.84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  <cell r="F979">
            <v>182.92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  <cell r="F980">
            <v>291.39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  <cell r="F981">
            <v>4.8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  <cell r="F982">
            <v>30.84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  <cell r="F983">
            <v>183.82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  <cell r="F984">
            <v>201.4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  <cell r="F985">
            <v>228.84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  <cell r="F986">
            <v>249.65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  <cell r="F987">
            <v>127.24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  <cell r="F988">
            <v>139.97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  <cell r="F989">
            <v>217.45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  <cell r="F990">
            <v>237.78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  <cell r="F991">
            <v>201.42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  <cell r="F992">
            <v>6.87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  <cell r="F993">
            <v>10.66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  <cell r="F994">
            <v>9.9499999999999993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  <cell r="F995">
            <v>13.56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  <cell r="F996">
            <v>27.8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  <cell r="F997">
            <v>34.42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  <cell r="F998">
            <v>39.03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  <cell r="F999">
            <v>8.3000000000000007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  <cell r="F1000">
            <v>23.2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  <cell r="F1001">
            <v>8.9600000000000009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  <cell r="F1002">
            <v>24.53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  <cell r="F1003">
            <v>186.91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  <cell r="F1004">
            <v>246.95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  <cell r="F1005">
            <v>11.76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  <cell r="F1006">
            <v>18.73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  <cell r="F1007">
            <v>147.65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  <cell r="F1008">
            <v>207.69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  <cell r="F1009">
            <v>67.849999999999994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  <cell r="F1010">
            <v>125.99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  <cell r="F1011">
            <v>24.73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  <cell r="F1012">
            <v>17.399999999999999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  <cell r="F1013">
            <v>0.43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  <cell r="F1014">
            <v>0.6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  <cell r="F1015">
            <v>0.84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  <cell r="F1017">
            <v>0.24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  <cell r="F1018">
            <v>21.1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  <cell r="F1019">
            <v>52.76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  <cell r="F1020">
            <v>1.24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  <cell r="F1021">
            <v>4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  <cell r="F1022">
            <v>4.33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  <cell r="F1023">
            <v>4.59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  <cell r="F1024">
            <v>4.92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  <cell r="F1025">
            <v>5.18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  <cell r="F1026">
            <v>5.49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  <cell r="F1027">
            <v>5.69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  <cell r="F1028">
            <v>5.84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  <cell r="F1029">
            <v>6.09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  <cell r="F1030">
            <v>6.3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  <cell r="F1031">
            <v>7.19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  <cell r="F1032">
            <v>9.48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  <cell r="F1033">
            <v>3.89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  <cell r="F1034">
            <v>4.28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  <cell r="F1035">
            <v>4.5199999999999996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  <cell r="F1036">
            <v>4.82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  <cell r="F1037">
            <v>5.13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  <cell r="F1038">
            <v>5.39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  <cell r="F1039">
            <v>5.6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  <cell r="F1040">
            <v>5.87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  <cell r="F1041">
            <v>6.04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  <cell r="F1042">
            <v>6.25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  <cell r="F1043">
            <v>7.1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  <cell r="F1044">
            <v>9.44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  <cell r="F1045">
            <v>2.16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  <cell r="F1046">
            <v>6.39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  <cell r="F1047">
            <v>6.89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  <cell r="F1048">
            <v>7.17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  <cell r="F1049">
            <v>7.62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  <cell r="F1050">
            <v>7.93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  <cell r="F1051">
            <v>8.1300000000000008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  <cell r="F1052">
            <v>8.4499999999999993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  <cell r="F1053">
            <v>8.7100000000000009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  <cell r="F1054">
            <v>8.86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  <cell r="F1055">
            <v>9.25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  <cell r="F1056">
            <v>10.220000000000001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  <cell r="F1057">
            <v>12.81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  <cell r="F1058">
            <v>5.46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  <cell r="F1059">
            <v>5.83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  <cell r="F1060">
            <v>6.26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  <cell r="F1061">
            <v>6.63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  <cell r="F1062">
            <v>6.91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  <cell r="F1063">
            <v>7.24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  <cell r="F1064">
            <v>7.64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  <cell r="F1065">
            <v>7.85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  <cell r="F1066">
            <v>8.01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  <cell r="F1067">
            <v>8.36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  <cell r="F1068">
            <v>9.41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  <cell r="F1069">
            <v>12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  <cell r="F1070">
            <v>19.3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  <cell r="F1071">
            <v>21.71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  <cell r="F1072">
            <v>22.35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  <cell r="F1073">
            <v>23.12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  <cell r="F1074">
            <v>23.81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  <cell r="F1075">
            <v>24.25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  <cell r="F1076">
            <v>24.68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  <cell r="F1077">
            <v>1.7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  <cell r="F1078">
            <v>2.02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  <cell r="F1079">
            <v>1.3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  <cell r="F1080">
            <v>8.57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  <cell r="F1081">
            <v>0.53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  <cell r="F1082">
            <v>0.83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  <cell r="F1083">
            <v>8.57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  <cell r="F1084">
            <v>8.57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  <cell r="F1085">
            <v>0.53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  <cell r="F1086">
            <v>9.07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  <cell r="F1087">
            <v>10.43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  <cell r="F1088">
            <v>10.43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  <cell r="F1089">
            <v>27.52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  <cell r="F1090">
            <v>43.4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  <cell r="F1091">
            <v>44.54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  <cell r="F1092">
            <v>38.22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  <cell r="F1093">
            <v>52.12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  <cell r="F1094">
            <v>109.61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  <cell r="F1095">
            <v>64.09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  <cell r="F1096">
            <v>12.8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  <cell r="F1097">
            <v>0.17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  <cell r="F1098">
            <v>0.1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  <cell r="F1099">
            <v>0.5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  <cell r="F1100">
            <v>0.47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  <cell r="F1101">
            <v>0.54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  <cell r="F1102">
            <v>1.49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  <cell r="F1103">
            <v>1.49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  <cell r="F1104">
            <v>1.63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  <cell r="F1105">
            <v>2.14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  <cell r="F1106">
            <v>2.16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  <cell r="F1107">
            <v>2.34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  <cell r="F1108">
            <v>1.2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  <cell r="F1109">
            <v>2.39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  <cell r="F1110">
            <v>3.17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  <cell r="F1111">
            <v>3.73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  <cell r="F1112">
            <v>0.52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  <cell r="F1113">
            <v>0.93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  <cell r="F1114">
            <v>61.21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  <cell r="F1115">
            <v>51.61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  <cell r="F1116">
            <v>39.270000000000003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  <cell r="F1117">
            <v>34.75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  <cell r="F1118">
            <v>34.22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  <cell r="F1119" t="str">
            <v>excluído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  <cell r="F1120">
            <v>29.87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  <cell r="F1121">
            <v>4.68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  <cell r="F1122">
            <v>312.11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  <cell r="F1123">
            <v>2.64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  <cell r="F1124">
            <v>6.16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  <cell r="F1125">
            <v>104.36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  <cell r="F1126">
            <v>3.95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  <cell r="F1127">
            <v>56.65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  <cell r="F1128">
            <v>3.89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  <cell r="F1129">
            <v>48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  <cell r="F1130">
            <v>13.14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  <cell r="F1131">
            <v>71.58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  <cell r="F1132">
            <v>93.45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  <cell r="F1133">
            <v>129.79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  <cell r="F1134">
            <v>1028.1099999999999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  <cell r="F1135">
            <v>1279.3399999999999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  <cell r="F1136">
            <v>1076.94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  <cell r="F1137">
            <v>1339.98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  <cell r="F1138">
            <v>1958.05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  <cell r="F1139">
            <v>2435.4499999999998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  <cell r="F1140">
            <v>2031.03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  <cell r="F1141">
            <v>2442.35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  <cell r="F1142">
            <v>36.86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  <cell r="F1143">
            <v>246.17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  <cell r="F1144">
            <v>67.47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  <cell r="F1145">
            <v>306.33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  <cell r="F1146">
            <v>3.92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  <cell r="F1147">
            <v>0.86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  <cell r="F1148">
            <v>56.22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  <cell r="F1149">
            <v>32.03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  <cell r="F1150">
            <v>139.43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  <cell r="F1151">
            <v>138.34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  <cell r="F1152">
            <v>196.56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  <cell r="F1153">
            <v>220.52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  <cell r="F1154">
            <v>244.38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  <cell r="F1155">
            <v>231.72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  <cell r="F1156">
            <v>260.49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  <cell r="F1157">
            <v>287.66000000000003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  <cell r="F1158">
            <v>421.92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  <cell r="F1159">
            <v>562.24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  <cell r="F1160">
            <v>535.33000000000004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  <cell r="F1161">
            <v>254.14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  <cell r="F1162">
            <v>61.95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  <cell r="F1163">
            <v>882.36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  <cell r="F1164">
            <v>92.75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  <cell r="F1165">
            <v>15.13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  <cell r="F1166">
            <v>11.7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  <cell r="F1167">
            <v>18.739999999999998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  <cell r="F1168">
            <v>0.55000000000000004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  <cell r="F1169">
            <v>0.36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  <cell r="F1170">
            <v>0.41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  <cell r="F1171">
            <v>0.24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Orçamento"/>
      <sheetName val="Transporte"/>
      <sheetName val="DRENAGEM"/>
      <sheetName val="Mob Desm-Inst. Cant."/>
      <sheetName val="Anexo"/>
      <sheetName val="resumo"/>
      <sheetName val="quantitativos"/>
      <sheetName val="DMT MEDIÇÃO"/>
      <sheetName val="RESUMO_DVOP"/>
      <sheetName val="dados"/>
      <sheetName val="CUSTO HORÁRIO"/>
      <sheetName val="Mão de obra"/>
      <sheetName val="Material"/>
      <sheetName val="utr 2"/>
      <sheetName val="Desmatamento "/>
    </sheetNames>
    <sheetDataSet>
      <sheetData sheetId="0">
        <row r="3">
          <cell r="B3" t="str">
            <v>Atividades Auxiliares ou Básica</v>
          </cell>
          <cell r="F3" t="str">
            <v>Und</v>
          </cell>
        </row>
        <row r="4">
          <cell r="A4" t="str">
            <v>1 A 00 001 00</v>
          </cell>
          <cell r="B4" t="str">
            <v>Transporte local c/ basc. 5m3 rodov. não pav.</v>
          </cell>
          <cell r="E4" t="str">
            <v>tkm</v>
          </cell>
          <cell r="F4" t="str">
            <v>excluído</v>
          </cell>
        </row>
        <row r="5">
          <cell r="A5" t="str">
            <v>1 A 00 001 05</v>
          </cell>
          <cell r="B5" t="str">
            <v>Transp. local c/ basc. 10m3 rodov. não pav (const)</v>
          </cell>
          <cell r="E5" t="str">
            <v>tkm</v>
          </cell>
          <cell r="F5">
            <v>0.35</v>
          </cell>
        </row>
        <row r="6">
          <cell r="A6" t="str">
            <v>1 A 00 001 06</v>
          </cell>
          <cell r="B6" t="str">
            <v>Transp. local c/ basc. 10m3 rodov. não pav (consv)</v>
          </cell>
          <cell r="E6" t="str">
            <v>tkm</v>
          </cell>
          <cell r="F6">
            <v>0.42</v>
          </cell>
        </row>
        <row r="7">
          <cell r="A7" t="str">
            <v>1 A 00 001 07</v>
          </cell>
          <cell r="B7" t="str">
            <v>Transp. local c/ basc. 10m3 rodov. não pav (restr)</v>
          </cell>
          <cell r="E7" t="str">
            <v>tkm</v>
          </cell>
          <cell r="F7">
            <v>0.41</v>
          </cell>
        </row>
        <row r="8">
          <cell r="A8" t="str">
            <v>1 A 00 001 08</v>
          </cell>
          <cell r="B8" t="str">
            <v>Transporte local c/ basc. p/ rocha rodov. não pav.</v>
          </cell>
          <cell r="E8" t="str">
            <v>tkm</v>
          </cell>
          <cell r="F8">
            <v>0.49</v>
          </cell>
        </row>
        <row r="9">
          <cell r="A9" t="str">
            <v>1 A 00 001 40</v>
          </cell>
          <cell r="B9" t="str">
            <v>Transp. local c/ carroceria 15 t rodov. não pav.</v>
          </cell>
          <cell r="E9" t="str">
            <v>tkm</v>
          </cell>
          <cell r="F9">
            <v>0.45</v>
          </cell>
        </row>
        <row r="10">
          <cell r="A10" t="str">
            <v>1 A 00 001 41</v>
          </cell>
          <cell r="B10" t="str">
            <v>Transporte local c/ carroceria 4t rodov. não pav.</v>
          </cell>
          <cell r="E10" t="str">
            <v>tkm</v>
          </cell>
          <cell r="F10">
            <v>0.57999999999999996</v>
          </cell>
        </row>
        <row r="11">
          <cell r="A11" t="str">
            <v>1 A 00 001 50</v>
          </cell>
          <cell r="B11" t="str">
            <v>Transporte local c/ betoneira rodov. não pav.</v>
          </cell>
          <cell r="E11" t="str">
            <v>tkm</v>
          </cell>
          <cell r="F11">
            <v>0.54</v>
          </cell>
        </row>
        <row r="12">
          <cell r="A12" t="str">
            <v>1 A 00 001 60</v>
          </cell>
          <cell r="B12" t="str">
            <v>Transp. local c/ carroc. c/ guind. rodov. não pav.</v>
          </cell>
          <cell r="E12" t="str">
            <v>tkm</v>
          </cell>
          <cell r="F12">
            <v>0.61</v>
          </cell>
        </row>
        <row r="13">
          <cell r="A13" t="str">
            <v>1 A 00 001 90</v>
          </cell>
          <cell r="B13" t="str">
            <v>Transporte comercial c/ carroc. rodov. não pav.</v>
          </cell>
          <cell r="E13" t="str">
            <v>tkm</v>
          </cell>
          <cell r="F13">
            <v>0.27</v>
          </cell>
        </row>
        <row r="14">
          <cell r="A14" t="str">
            <v>1 A 00 002 00</v>
          </cell>
          <cell r="B14" t="str">
            <v>Transporte local c/ basc. 5m3 rodov. pav.</v>
          </cell>
          <cell r="E14" t="str">
            <v>tkm</v>
          </cell>
          <cell r="F14">
            <v>0.32</v>
          </cell>
        </row>
        <row r="15">
          <cell r="A15" t="str">
            <v>1 A 00 002 03</v>
          </cell>
          <cell r="B15" t="str">
            <v>Transp. local material para remendos</v>
          </cell>
          <cell r="E15" t="str">
            <v>tkm</v>
          </cell>
          <cell r="F15">
            <v>0.66</v>
          </cell>
        </row>
        <row r="16">
          <cell r="A16" t="str">
            <v>1 A 00 002 05</v>
          </cell>
          <cell r="B16" t="str">
            <v>Transp. local c/ basc. 10m3 rodov. pav. (const)</v>
          </cell>
          <cell r="E16" t="str">
            <v>tkm</v>
          </cell>
          <cell r="F16">
            <v>0.27</v>
          </cell>
        </row>
        <row r="17">
          <cell r="A17" t="str">
            <v>1 A 00 002 06</v>
          </cell>
          <cell r="B17" t="str">
            <v>Transp. local c/ basc. 10m3 rodov. pav. (consv)</v>
          </cell>
          <cell r="E17" t="str">
            <v>tkm</v>
          </cell>
          <cell r="F17">
            <v>0.32</v>
          </cell>
        </row>
        <row r="18">
          <cell r="A18" t="str">
            <v>1 A 00 002 07</v>
          </cell>
          <cell r="B18" t="str">
            <v>Transp. local c/ basc. 10m3 rodov. pav. (restr)</v>
          </cell>
          <cell r="E18" t="str">
            <v>tkm</v>
          </cell>
          <cell r="F18">
            <v>0.31</v>
          </cell>
        </row>
        <row r="19">
          <cell r="A19" t="str">
            <v>1 A 00 002 08</v>
          </cell>
          <cell r="B19" t="str">
            <v>Transporte local c/ basc. p/ rocha rodov. pav.</v>
          </cell>
          <cell r="E19" t="str">
            <v>tkm</v>
          </cell>
          <cell r="F19">
            <v>0.37</v>
          </cell>
        </row>
        <row r="20">
          <cell r="A20" t="str">
            <v>1 A 00 002 40</v>
          </cell>
          <cell r="B20" t="str">
            <v>Transporte local c/ carroceria 15 t rodov. pav.</v>
          </cell>
          <cell r="E20" t="str">
            <v>tkm</v>
          </cell>
          <cell r="F20">
            <v>0.34</v>
          </cell>
        </row>
        <row r="21">
          <cell r="A21" t="str">
            <v>1 A 00 002 41</v>
          </cell>
          <cell r="B21" t="str">
            <v>Transporte local c/ carroceria 4t rodov. pav.</v>
          </cell>
          <cell r="E21" t="str">
            <v>tkm</v>
          </cell>
          <cell r="F21">
            <v>0.45</v>
          </cell>
        </row>
        <row r="22">
          <cell r="A22" t="str">
            <v>1 A 00 002 50</v>
          </cell>
          <cell r="B22" t="str">
            <v>Transporte local c/ betoneira rodov. pav.</v>
          </cell>
          <cell r="E22" t="str">
            <v>tkm</v>
          </cell>
          <cell r="F22">
            <v>0.4</v>
          </cell>
        </row>
        <row r="23">
          <cell r="A23" t="str">
            <v>1 A 00 002 60</v>
          </cell>
          <cell r="B23" t="str">
            <v>Transp. local c/ carroceria c/ guind. rodov. pav.</v>
          </cell>
          <cell r="E23" t="str">
            <v>tkm</v>
          </cell>
          <cell r="F23">
            <v>0.55000000000000004</v>
          </cell>
        </row>
        <row r="24">
          <cell r="A24" t="str">
            <v>1 A 00 002 90</v>
          </cell>
          <cell r="B24" t="str">
            <v>Transporte comercial c/ carroceria rodov. pav.</v>
          </cell>
          <cell r="E24" t="str">
            <v>tkm</v>
          </cell>
          <cell r="F24">
            <v>0.18</v>
          </cell>
        </row>
        <row r="25">
          <cell r="A25" t="str">
            <v>1 A 00 102 00</v>
          </cell>
          <cell r="B25" t="str">
            <v>Transporte local de material betuminoso</v>
          </cell>
          <cell r="E25" t="str">
            <v>tkm</v>
          </cell>
          <cell r="F25">
            <v>0.73</v>
          </cell>
        </row>
        <row r="26">
          <cell r="A26" t="str">
            <v>1 A 00 112 90</v>
          </cell>
          <cell r="B26" t="str">
            <v>Transporte comercial material betuminoso a quente</v>
          </cell>
          <cell r="E26" t="str">
            <v>tkm</v>
          </cell>
          <cell r="F26">
            <v>0</v>
          </cell>
        </row>
        <row r="27">
          <cell r="A27" t="str">
            <v>1 A 00 112 91</v>
          </cell>
          <cell r="B27" t="str">
            <v>Transporte comercial material betuminoso a frio</v>
          </cell>
          <cell r="E27" t="str">
            <v>tkm</v>
          </cell>
          <cell r="F27">
            <v>0</v>
          </cell>
        </row>
        <row r="28">
          <cell r="A28" t="str">
            <v>1 A 00 201 70</v>
          </cell>
          <cell r="B28" t="str">
            <v>Transp. local água c/ cam. tanque rodov. não pav.</v>
          </cell>
          <cell r="E28" t="str">
            <v>tkm</v>
          </cell>
          <cell r="F28">
            <v>0.5</v>
          </cell>
        </row>
        <row r="29">
          <cell r="A29" t="str">
            <v>1 A 00 202 70</v>
          </cell>
          <cell r="B29" t="str">
            <v>Transp. local de água c/ cam. tanque rodov. pav.</v>
          </cell>
          <cell r="E29" t="str">
            <v>tkm</v>
          </cell>
          <cell r="F29">
            <v>0.37</v>
          </cell>
        </row>
        <row r="30">
          <cell r="A30" t="str">
            <v>1 A 00 301 00</v>
          </cell>
          <cell r="B30" t="str">
            <v>Fornecimento de Aço CA-25</v>
          </cell>
          <cell r="E30" t="str">
            <v>kg</v>
          </cell>
          <cell r="F30">
            <v>2.12</v>
          </cell>
        </row>
        <row r="31">
          <cell r="A31" t="str">
            <v>1 A 00 302 00</v>
          </cell>
          <cell r="B31" t="str">
            <v>Fornecimento de Aço CA-50</v>
          </cell>
          <cell r="E31" t="str">
            <v>kg</v>
          </cell>
          <cell r="F31">
            <v>2.09</v>
          </cell>
        </row>
        <row r="32">
          <cell r="A32" t="str">
            <v>1 A 00 303 00</v>
          </cell>
          <cell r="B32" t="str">
            <v>Fornecimento de Aço CA-60</v>
          </cell>
          <cell r="E32" t="str">
            <v>kg</v>
          </cell>
          <cell r="F32">
            <v>2.2599999999999998</v>
          </cell>
        </row>
        <row r="33">
          <cell r="A33" t="str">
            <v>1 A 00 717 00</v>
          </cell>
          <cell r="B33" t="str">
            <v>Brita Comercial</v>
          </cell>
          <cell r="E33" t="str">
            <v>m3</v>
          </cell>
          <cell r="F33">
            <v>20</v>
          </cell>
        </row>
        <row r="34">
          <cell r="A34" t="str">
            <v>1 A 00 961 00</v>
          </cell>
          <cell r="B34" t="str">
            <v>Peças de Desgaste do Britador 30m3/h</v>
          </cell>
          <cell r="E34" t="str">
            <v>cjh</v>
          </cell>
          <cell r="F34">
            <v>23.36</v>
          </cell>
        </row>
        <row r="35">
          <cell r="A35" t="str">
            <v>1 A 00 962 00</v>
          </cell>
          <cell r="B35" t="str">
            <v>Peças de Desgaste do Britador 9 a 20m3/h</v>
          </cell>
          <cell r="E35" t="str">
            <v>cjh</v>
          </cell>
          <cell r="F35">
            <v>13.31</v>
          </cell>
        </row>
        <row r="36">
          <cell r="A36" t="str">
            <v>1 A 00 963 00</v>
          </cell>
          <cell r="B36" t="str">
            <v>Peças de Desgaste do Britador 80m3/h</v>
          </cell>
          <cell r="E36" t="str">
            <v>cjh</v>
          </cell>
          <cell r="F36">
            <v>61.37</v>
          </cell>
        </row>
        <row r="37">
          <cell r="A37" t="str">
            <v>1 A 00 964 00</v>
          </cell>
          <cell r="B37" t="str">
            <v>Peças de desgaste britador prod. de rachão</v>
          </cell>
          <cell r="E37" t="str">
            <v>cjh</v>
          </cell>
          <cell r="F37">
            <v>18.07</v>
          </cell>
        </row>
        <row r="38">
          <cell r="A38" t="str">
            <v>1 A 01 100 01</v>
          </cell>
          <cell r="B38" t="str">
            <v>Limpeza camada vegetal em jazida (const e restr.)</v>
          </cell>
          <cell r="E38" t="str">
            <v>m2</v>
          </cell>
          <cell r="F38">
            <v>0.23</v>
          </cell>
        </row>
        <row r="39">
          <cell r="A39" t="str">
            <v>1 A 01 100 02</v>
          </cell>
          <cell r="B39" t="str">
            <v>Limpeza de camada vegetal em jazida (consv)</v>
          </cell>
          <cell r="E39" t="str">
            <v>m2</v>
          </cell>
          <cell r="F39">
            <v>0.48</v>
          </cell>
        </row>
        <row r="40">
          <cell r="A40" t="str">
            <v>1 A 01 105 01</v>
          </cell>
          <cell r="B40" t="str">
            <v>Expurgo de jazida (const e restr)</v>
          </cell>
          <cell r="E40" t="str">
            <v>m3</v>
          </cell>
          <cell r="F40">
            <v>1.22</v>
          </cell>
        </row>
        <row r="41">
          <cell r="A41" t="str">
            <v>1 A 01 105 02</v>
          </cell>
          <cell r="B41" t="str">
            <v>Expurgo de jazida (consv)</v>
          </cell>
          <cell r="E41" t="str">
            <v>m3</v>
          </cell>
          <cell r="F41">
            <v>2.62</v>
          </cell>
        </row>
        <row r="42">
          <cell r="A42" t="str">
            <v>1 A 01 111 00</v>
          </cell>
          <cell r="B42" t="str">
            <v>Material de base (consv)</v>
          </cell>
          <cell r="E42" t="str">
            <v>m3</v>
          </cell>
          <cell r="F42">
            <v>0</v>
          </cell>
        </row>
        <row r="43">
          <cell r="A43" t="str">
            <v>1 A 01 111 01</v>
          </cell>
          <cell r="B43" t="str">
            <v>Esc. e carga material de jazida (consv)</v>
          </cell>
          <cell r="E43" t="str">
            <v>m3</v>
          </cell>
          <cell r="F43">
            <v>5.13</v>
          </cell>
        </row>
        <row r="44">
          <cell r="A44" t="str">
            <v>1 A 01 120 01</v>
          </cell>
          <cell r="B44" t="str">
            <v>Escav. e carga de mater. de jazida(const e restr)</v>
          </cell>
          <cell r="E44" t="str">
            <v>m3</v>
          </cell>
          <cell r="F44">
            <v>2.83</v>
          </cell>
        </row>
        <row r="45">
          <cell r="A45" t="str">
            <v>1 A 01 150 01</v>
          </cell>
          <cell r="B45" t="str">
            <v>Rocha p/ britagem c/ perfur. sobre esteira</v>
          </cell>
          <cell r="E45" t="str">
            <v>m3</v>
          </cell>
          <cell r="F45">
            <v>17.23</v>
          </cell>
        </row>
        <row r="46">
          <cell r="A46" t="str">
            <v>1 A 01 150 02</v>
          </cell>
          <cell r="B46" t="str">
            <v>Rocha p/ britagem com perfuratriz manual</v>
          </cell>
          <cell r="E46" t="str">
            <v>m3</v>
          </cell>
          <cell r="F46">
            <v>19.3</v>
          </cell>
        </row>
        <row r="47">
          <cell r="A47" t="str">
            <v>1 A 01 155 01</v>
          </cell>
          <cell r="B47" t="str">
            <v>Rachão e pedra-de-mão produzidos-(const e rest)</v>
          </cell>
          <cell r="E47" t="str">
            <v>m3</v>
          </cell>
          <cell r="F47">
            <v>13.77</v>
          </cell>
        </row>
        <row r="48">
          <cell r="A48" t="str">
            <v>1 A 01 170 01</v>
          </cell>
          <cell r="B48" t="str">
            <v>Areia extraída com equipamento tipo "drag-line"</v>
          </cell>
          <cell r="E48" t="str">
            <v>m3</v>
          </cell>
          <cell r="F48">
            <v>4.51</v>
          </cell>
        </row>
        <row r="49">
          <cell r="A49" t="str">
            <v>1 A 01 170 02</v>
          </cell>
          <cell r="B49" t="str">
            <v>Areia extraída com trator e carregadeira</v>
          </cell>
          <cell r="E49" t="str">
            <v>m3</v>
          </cell>
          <cell r="F49">
            <v>3.72</v>
          </cell>
        </row>
        <row r="50">
          <cell r="A50" t="str">
            <v>1 A 01 170 03</v>
          </cell>
          <cell r="B50" t="str">
            <v>Areia extraída com draga de sucção (tipo bomba)</v>
          </cell>
          <cell r="E50" t="str">
            <v>m3</v>
          </cell>
          <cell r="F50">
            <v>10.49</v>
          </cell>
        </row>
        <row r="51">
          <cell r="A51" t="str">
            <v>1 A 01 200 01</v>
          </cell>
          <cell r="B51" t="str">
            <v>Brita produzida em central de britagem de 80 m3/h</v>
          </cell>
          <cell r="E51" t="str">
            <v>m3</v>
          </cell>
          <cell r="F51">
            <v>16.3</v>
          </cell>
        </row>
        <row r="52">
          <cell r="A52" t="str">
            <v>1 A 01 200 02</v>
          </cell>
          <cell r="B52" t="str">
            <v>Brita produzida em central de britagem de 30 m3/h</v>
          </cell>
          <cell r="E52" t="str">
            <v>m3</v>
          </cell>
          <cell r="F52">
            <v>21.32</v>
          </cell>
        </row>
        <row r="53">
          <cell r="A53" t="str">
            <v>1 A 01 200 04</v>
          </cell>
          <cell r="B53" t="str">
            <v>Pedra de mão produzida manualmente (consv)</v>
          </cell>
          <cell r="E53" t="str">
            <v>m3</v>
          </cell>
          <cell r="F53">
            <v>24.22</v>
          </cell>
        </row>
        <row r="54">
          <cell r="A54" t="str">
            <v>1 A 01 390 02</v>
          </cell>
          <cell r="B54" t="str">
            <v>Usinagem de CBUQ (capa de rolamento)</v>
          </cell>
          <cell r="E54" t="str">
            <v>t</v>
          </cell>
          <cell r="F54">
            <v>21.02</v>
          </cell>
        </row>
        <row r="55">
          <cell r="A55" t="str">
            <v>1 A 01 390 03</v>
          </cell>
          <cell r="B55" t="str">
            <v>Usinagem de CBUQ (binder)</v>
          </cell>
          <cell r="E55" t="str">
            <v>t</v>
          </cell>
          <cell r="F55">
            <v>20.61</v>
          </cell>
        </row>
        <row r="56">
          <cell r="A56" t="str">
            <v>1 A 01 391 02</v>
          </cell>
          <cell r="B56" t="str">
            <v>Usinagem de areia-asfalto</v>
          </cell>
          <cell r="E56" t="str">
            <v>t</v>
          </cell>
          <cell r="F56">
            <v>23.73</v>
          </cell>
        </row>
        <row r="57">
          <cell r="A57" t="str">
            <v>1 A 01 395 01</v>
          </cell>
          <cell r="B57" t="str">
            <v>Usinagem de brita graduada</v>
          </cell>
          <cell r="E57" t="str">
            <v>m3</v>
          </cell>
          <cell r="F57">
            <v>28.11</v>
          </cell>
        </row>
        <row r="58">
          <cell r="A58" t="str">
            <v>1 A 01 395 02</v>
          </cell>
          <cell r="B58" t="str">
            <v>Usinagem de solo-brita</v>
          </cell>
          <cell r="E58" t="str">
            <v>m3</v>
          </cell>
          <cell r="F58">
            <v>15.54</v>
          </cell>
        </row>
        <row r="59">
          <cell r="A59" t="str">
            <v>1 A 01 396 01</v>
          </cell>
          <cell r="B59" t="str">
            <v>Usinagem de solo-cimento</v>
          </cell>
          <cell r="E59" t="str">
            <v>m3</v>
          </cell>
          <cell r="F59">
            <v>74.66</v>
          </cell>
        </row>
        <row r="60">
          <cell r="A60" t="str">
            <v>1 A 01 396 02</v>
          </cell>
          <cell r="B60" t="str">
            <v>Usinagem de solo melhorado com cimento.</v>
          </cell>
          <cell r="E60" t="str">
            <v>m3</v>
          </cell>
          <cell r="F60">
            <v>40.020000000000003</v>
          </cell>
        </row>
        <row r="61">
          <cell r="A61" t="str">
            <v>1 A 01 397 02</v>
          </cell>
          <cell r="B61" t="str">
            <v>Usinagem de P.M.F.</v>
          </cell>
          <cell r="E61" t="str">
            <v>m3</v>
          </cell>
          <cell r="F61">
            <v>27.83</v>
          </cell>
        </row>
        <row r="62">
          <cell r="A62" t="str">
            <v>1 A 01 398 02</v>
          </cell>
          <cell r="B62" t="str">
            <v>Usinagem de CBUQ p/ reciclagem em usina fixa.</v>
          </cell>
          <cell r="E62" t="str">
            <v>t</v>
          </cell>
          <cell r="F62">
            <v>17.48</v>
          </cell>
        </row>
        <row r="63">
          <cell r="A63" t="str">
            <v>1 A 01 401 01</v>
          </cell>
          <cell r="B63" t="str">
            <v>Fôrma comum de madeira</v>
          </cell>
          <cell r="E63" t="str">
            <v>m2</v>
          </cell>
          <cell r="F63">
            <v>23.01</v>
          </cell>
        </row>
        <row r="64">
          <cell r="A64" t="str">
            <v>1 A 01 402 01</v>
          </cell>
          <cell r="B64" t="str">
            <v>Fôrma de placa compensada resinada</v>
          </cell>
          <cell r="E64" t="str">
            <v>m2</v>
          </cell>
          <cell r="F64">
            <v>18.27</v>
          </cell>
        </row>
        <row r="65">
          <cell r="A65" t="str">
            <v>1 A 01 403 01</v>
          </cell>
          <cell r="B65" t="str">
            <v>Fôrma de placa compensada plastificada</v>
          </cell>
          <cell r="E65" t="str">
            <v>m2</v>
          </cell>
          <cell r="F65">
            <v>20.22</v>
          </cell>
        </row>
        <row r="66">
          <cell r="A66" t="str">
            <v>1 A 01 404 01</v>
          </cell>
          <cell r="B66" t="str">
            <v>Fôrma para tubulão</v>
          </cell>
          <cell r="E66" t="str">
            <v>m2</v>
          </cell>
          <cell r="F66">
            <v>12.33</v>
          </cell>
        </row>
        <row r="67">
          <cell r="A67" t="str">
            <v>1 A 01 407 01</v>
          </cell>
          <cell r="B67" t="str">
            <v>Confecção e lançam. de concreto magro em betoneira</v>
          </cell>
          <cell r="E67" t="str">
            <v>m3</v>
          </cell>
          <cell r="F67">
            <v>134.68</v>
          </cell>
        </row>
        <row r="68">
          <cell r="A68" t="str">
            <v>1 A 01 408 01</v>
          </cell>
          <cell r="B68" t="str">
            <v>Concreto fck=8MPa contr raz uso geral conf e lanç</v>
          </cell>
          <cell r="E68" t="str">
            <v>m3</v>
          </cell>
          <cell r="F68">
            <v>160.74</v>
          </cell>
        </row>
        <row r="69">
          <cell r="A69" t="str">
            <v>1 A 01 410 01</v>
          </cell>
          <cell r="B69" t="str">
            <v>Concreto fck=10MPa contr raz uso geral conf e lanç</v>
          </cell>
          <cell r="E69" t="str">
            <v>m3</v>
          </cell>
          <cell r="F69">
            <v>169.68</v>
          </cell>
        </row>
        <row r="70">
          <cell r="A70" t="str">
            <v>1 A 01 412 01</v>
          </cell>
          <cell r="B70" t="str">
            <v>Concreto fck=12MPa contr raz uso geral conf e lanç</v>
          </cell>
          <cell r="E70" t="str">
            <v>m3</v>
          </cell>
          <cell r="F70">
            <v>179.02</v>
          </cell>
        </row>
        <row r="71">
          <cell r="A71" t="str">
            <v>1 A 01 415 01</v>
          </cell>
          <cell r="B71" t="str">
            <v>Concr estr fck=15MPa contr raz uso ger conf e lanç</v>
          </cell>
          <cell r="E71" t="str">
            <v>m3</v>
          </cell>
          <cell r="F71">
            <v>189.13</v>
          </cell>
        </row>
        <row r="72">
          <cell r="A72" t="str">
            <v>1 A 01 418 01</v>
          </cell>
          <cell r="B72" t="str">
            <v>Concr estr fck=18MPa contr raz uso ger conf e lanç</v>
          </cell>
          <cell r="E72" t="str">
            <v>m3</v>
          </cell>
          <cell r="F72">
            <v>198.85</v>
          </cell>
        </row>
        <row r="73">
          <cell r="A73" t="str">
            <v>1 A 01 422 01</v>
          </cell>
          <cell r="B73" t="str">
            <v>Concr estr fck=22MPa contr raz uso ger conf e lanç</v>
          </cell>
          <cell r="E73" t="str">
            <v>m3</v>
          </cell>
          <cell r="F73">
            <v>216.35</v>
          </cell>
        </row>
        <row r="74">
          <cell r="A74" t="str">
            <v>1 A 01 423 00</v>
          </cell>
          <cell r="B74" t="str">
            <v>Concreto fck=18MPa para pré-moldados (tubos)</v>
          </cell>
          <cell r="E74" t="str">
            <v>m3</v>
          </cell>
          <cell r="F74">
            <v>192.05</v>
          </cell>
        </row>
        <row r="75">
          <cell r="A75" t="str">
            <v>1 A 01 424 00</v>
          </cell>
          <cell r="B75" t="str">
            <v>Concreto poroso para pré-moldados (tubos)</v>
          </cell>
          <cell r="E75" t="str">
            <v>m3</v>
          </cell>
          <cell r="F75">
            <v>195.59</v>
          </cell>
        </row>
        <row r="76">
          <cell r="A76" t="str">
            <v>1 A 01 450 01</v>
          </cell>
          <cell r="B76" t="str">
            <v>Escoramento de bueiros celulares</v>
          </cell>
          <cell r="E76" t="str">
            <v>m3</v>
          </cell>
          <cell r="F76">
            <v>22.81</v>
          </cell>
        </row>
        <row r="77">
          <cell r="A77" t="str">
            <v>1 A 01 512 10</v>
          </cell>
          <cell r="B77" t="str">
            <v>Concreto ciclópico fck=12 MPa</v>
          </cell>
          <cell r="E77" t="str">
            <v>m3</v>
          </cell>
          <cell r="F77">
            <v>135.63</v>
          </cell>
        </row>
        <row r="78">
          <cell r="A78" t="str">
            <v>1 A 01 515 10</v>
          </cell>
          <cell r="B78" t="str">
            <v>Concreto ciclópico fck=15 MPa</v>
          </cell>
          <cell r="E78" t="str">
            <v>m3</v>
          </cell>
          <cell r="F78">
            <v>142.71</v>
          </cell>
        </row>
        <row r="79">
          <cell r="A79" t="str">
            <v>1 A 01 580 01</v>
          </cell>
          <cell r="B79" t="str">
            <v>Fornecimento, preparo e colocação formas aço CA 60</v>
          </cell>
          <cell r="E79" t="str">
            <v>kg</v>
          </cell>
          <cell r="F79">
            <v>3.8</v>
          </cell>
        </row>
        <row r="80">
          <cell r="A80" t="str">
            <v>1 A 01 580 02</v>
          </cell>
          <cell r="B80" t="str">
            <v>Fornecimento, preparo e colocação formas aço CA 50</v>
          </cell>
          <cell r="E80" t="str">
            <v>kg</v>
          </cell>
          <cell r="F80">
            <v>3.62</v>
          </cell>
        </row>
        <row r="81">
          <cell r="A81" t="str">
            <v>1 A 01 580 03</v>
          </cell>
          <cell r="B81" t="str">
            <v>Fornecimento, preparo e colocação formas aço CA 25</v>
          </cell>
          <cell r="E81" t="str">
            <v>kg</v>
          </cell>
          <cell r="F81">
            <v>3.65</v>
          </cell>
        </row>
        <row r="82">
          <cell r="A82" t="str">
            <v>1 A 01 603 01</v>
          </cell>
          <cell r="B82" t="str">
            <v>Argamassa cimento-areia 1:3</v>
          </cell>
          <cell r="E82" t="str">
            <v>m3</v>
          </cell>
          <cell r="F82">
            <v>217.24</v>
          </cell>
        </row>
        <row r="83">
          <cell r="A83" t="str">
            <v>1 A 01 604 01</v>
          </cell>
          <cell r="B83" t="str">
            <v>Argamassa cimento-areia 1:4</v>
          </cell>
          <cell r="E83" t="str">
            <v>m3</v>
          </cell>
          <cell r="F83">
            <v>178.49</v>
          </cell>
        </row>
        <row r="84">
          <cell r="A84" t="str">
            <v>1 A 01 606 01</v>
          </cell>
          <cell r="B84" t="str">
            <v>Argamassa cimento-areia 1:6</v>
          </cell>
          <cell r="E84" t="str">
            <v>m3</v>
          </cell>
          <cell r="F84">
            <v>149.31</v>
          </cell>
        </row>
        <row r="85">
          <cell r="A85" t="str">
            <v>1 A 01 620 01</v>
          </cell>
          <cell r="B85" t="str">
            <v>Argamassa cimento-solo 1:10</v>
          </cell>
          <cell r="E85" t="str">
            <v>m3</v>
          </cell>
          <cell r="F85">
            <v>92.93</v>
          </cell>
        </row>
        <row r="86">
          <cell r="A86" t="str">
            <v>1 A 01 653 00</v>
          </cell>
          <cell r="B86" t="str">
            <v>Usinagem para sub-base de concreto rolado</v>
          </cell>
          <cell r="E86" t="str">
            <v>m3</v>
          </cell>
          <cell r="F86">
            <v>78.349999999999994</v>
          </cell>
        </row>
        <row r="87">
          <cell r="A87" t="str">
            <v>1 A 01 654 00</v>
          </cell>
          <cell r="B87" t="str">
            <v>Usinagem p/ sub-base de concr. de cimento portland</v>
          </cell>
          <cell r="E87" t="str">
            <v>m3</v>
          </cell>
          <cell r="F87">
            <v>80.790000000000006</v>
          </cell>
        </row>
        <row r="88">
          <cell r="A88" t="str">
            <v>1 A 01 656 00</v>
          </cell>
          <cell r="B88" t="str">
            <v>Usinagem p/ conc. de cim. portland c/ forma desliz</v>
          </cell>
          <cell r="E88" t="str">
            <v>m3</v>
          </cell>
          <cell r="F88">
            <v>198.02</v>
          </cell>
        </row>
        <row r="89">
          <cell r="A89" t="str">
            <v>1 A 01 657 00</v>
          </cell>
          <cell r="B89" t="str">
            <v>Usinagem p/ conc.cim. portland c/ equip. peq. por.</v>
          </cell>
          <cell r="E89" t="str">
            <v>m3</v>
          </cell>
          <cell r="F89">
            <v>204.65</v>
          </cell>
        </row>
        <row r="90">
          <cell r="A90" t="str">
            <v>1 A 01 700 00</v>
          </cell>
          <cell r="B90" t="str">
            <v>Fabricação de peças pré mold. de conc. p/ pavim.</v>
          </cell>
          <cell r="E90" t="str">
            <v>m3</v>
          </cell>
          <cell r="F90">
            <v>287.92</v>
          </cell>
        </row>
        <row r="91">
          <cell r="A91" t="str">
            <v>1 A 01 720 00</v>
          </cell>
          <cell r="B91" t="str">
            <v>Concreto fck=18MPa p/ pré-moldados (guarda-corpo)</v>
          </cell>
          <cell r="E91" t="str">
            <v>m3</v>
          </cell>
          <cell r="F91">
            <v>193.95</v>
          </cell>
        </row>
        <row r="92">
          <cell r="A92" t="str">
            <v>1 A 01 720 01</v>
          </cell>
          <cell r="B92" t="str">
            <v>Guarda-corpo tipo GM, moldado no local</v>
          </cell>
          <cell r="E92" t="str">
            <v>m</v>
          </cell>
          <cell r="F92">
            <v>135.57</v>
          </cell>
        </row>
        <row r="93">
          <cell r="A93" t="str">
            <v>1 A 01 720 02</v>
          </cell>
          <cell r="B93" t="str">
            <v>Fabricação de Guarda-corpo</v>
          </cell>
          <cell r="E93" t="str">
            <v>m</v>
          </cell>
          <cell r="F93">
            <v>24.2</v>
          </cell>
        </row>
        <row r="94">
          <cell r="A94" t="str">
            <v>1 A 01 725 01</v>
          </cell>
          <cell r="B94" t="str">
            <v>Fabricação de balizador de concreto</v>
          </cell>
          <cell r="E94" t="str">
            <v>un</v>
          </cell>
          <cell r="F94">
            <v>7.61</v>
          </cell>
        </row>
        <row r="95">
          <cell r="A95" t="str">
            <v>1 A 01 730 00</v>
          </cell>
          <cell r="B95" t="str">
            <v>Concreto fck=18MPa p/ pré moldados (mourões)</v>
          </cell>
          <cell r="E95" t="str">
            <v>m3</v>
          </cell>
          <cell r="F95">
            <v>222.81</v>
          </cell>
        </row>
        <row r="96">
          <cell r="A96" t="str">
            <v>1 A 01 730 01</v>
          </cell>
          <cell r="B96" t="str">
            <v>Fabr. mourão de concr. esticador seção quad. 15cm</v>
          </cell>
          <cell r="E96" t="str">
            <v>un</v>
          </cell>
          <cell r="F96">
            <v>23.5</v>
          </cell>
        </row>
        <row r="97">
          <cell r="A97" t="str">
            <v>1 A 01 730 02</v>
          </cell>
          <cell r="B97" t="str">
            <v>Fabr. mourão de concr esticador seção triang. 15cm</v>
          </cell>
          <cell r="E97" t="str">
            <v>un</v>
          </cell>
          <cell r="F97">
            <v>14.8</v>
          </cell>
        </row>
        <row r="98">
          <cell r="A98" t="str">
            <v>1 A 01 735 01</v>
          </cell>
          <cell r="B98" t="str">
            <v>Fabr. mourão de concreto suporte seção quad. 11cm</v>
          </cell>
          <cell r="E98" t="str">
            <v>un</v>
          </cell>
          <cell r="F98">
            <v>16.170000000000002</v>
          </cell>
        </row>
        <row r="99">
          <cell r="A99" t="str">
            <v>1 A 01 735 02</v>
          </cell>
          <cell r="B99" t="str">
            <v>Fabr. mourão de concr. suporte seção triang. 11cm</v>
          </cell>
          <cell r="E99" t="str">
            <v>un</v>
          </cell>
          <cell r="F99">
            <v>10.56</v>
          </cell>
        </row>
        <row r="100">
          <cell r="A100" t="str">
            <v>1 A 01 739 01</v>
          </cell>
          <cell r="B100" t="str">
            <v>Confecção de tubos de concreto D=0,20m</v>
          </cell>
          <cell r="E100" t="str">
            <v>m</v>
          </cell>
          <cell r="F100">
            <v>9.2100000000000009</v>
          </cell>
        </row>
        <row r="101">
          <cell r="A101" t="str">
            <v>1 A 01 740 01</v>
          </cell>
          <cell r="B101" t="str">
            <v>Confecção de tubos de concreto perfurado D=0,20m</v>
          </cell>
          <cell r="E101" t="str">
            <v>m</v>
          </cell>
          <cell r="F101">
            <v>9.43</v>
          </cell>
        </row>
        <row r="102">
          <cell r="A102" t="str">
            <v>1 A 01 741 01</v>
          </cell>
          <cell r="B102" t="str">
            <v>Confecção de tubos de concreto poroso D=0,20m</v>
          </cell>
          <cell r="E102" t="str">
            <v>m</v>
          </cell>
          <cell r="F102">
            <v>9.31</v>
          </cell>
        </row>
        <row r="103">
          <cell r="A103" t="str">
            <v>1 A 01 745 01</v>
          </cell>
          <cell r="B103" t="str">
            <v>Confecção de tubos de concreto D=0,30m</v>
          </cell>
          <cell r="E103" t="str">
            <v>m</v>
          </cell>
          <cell r="F103">
            <v>15.16</v>
          </cell>
        </row>
        <row r="104">
          <cell r="A104" t="str">
            <v>1 A 01 746 01</v>
          </cell>
          <cell r="B104" t="str">
            <v>Confecção de tubos de concreto perfurado D=0,30m</v>
          </cell>
          <cell r="E104" t="str">
            <v>m</v>
          </cell>
          <cell r="F104">
            <v>15.38</v>
          </cell>
        </row>
        <row r="105">
          <cell r="A105" t="str">
            <v>1 A 01 747 01</v>
          </cell>
          <cell r="B105" t="str">
            <v>Confecção de tubos de concreto poroso D=0,30m</v>
          </cell>
          <cell r="E105" t="str">
            <v>m</v>
          </cell>
          <cell r="F105">
            <v>15.36</v>
          </cell>
        </row>
        <row r="106">
          <cell r="A106" t="str">
            <v>1 A 01 751 01</v>
          </cell>
          <cell r="B106" t="str">
            <v>Confecção de tubos de concreto D=0,40m</v>
          </cell>
          <cell r="E106" t="str">
            <v>m</v>
          </cell>
          <cell r="F106">
            <v>22.53</v>
          </cell>
        </row>
        <row r="107">
          <cell r="A107" t="str">
            <v>1 A 01 752 01</v>
          </cell>
          <cell r="B107" t="str">
            <v>Confecção de tubos de concreto perfurado D=0,40m</v>
          </cell>
          <cell r="E107" t="str">
            <v>m</v>
          </cell>
          <cell r="F107">
            <v>22.75</v>
          </cell>
        </row>
        <row r="108">
          <cell r="A108" t="str">
            <v>1 A 01 753 01</v>
          </cell>
          <cell r="B108" t="str">
            <v>Confecção de tubos de concreto poroso D=0,40m</v>
          </cell>
          <cell r="E108" t="str">
            <v>m</v>
          </cell>
          <cell r="F108">
            <v>22.84</v>
          </cell>
        </row>
        <row r="109">
          <cell r="A109" t="str">
            <v>1 A 01 755 01</v>
          </cell>
          <cell r="B109" t="str">
            <v>Confecção de tubos de concreto armado D=0,60m CA-4</v>
          </cell>
          <cell r="E109" t="str">
            <v>m</v>
          </cell>
          <cell r="F109">
            <v>90.58</v>
          </cell>
        </row>
        <row r="110">
          <cell r="A110" t="str">
            <v>1 A 01 760 01</v>
          </cell>
          <cell r="B110" t="str">
            <v>Confecção de tubos de concreto armado D=0,80m CA-4</v>
          </cell>
          <cell r="E110" t="str">
            <v>m</v>
          </cell>
          <cell r="F110">
            <v>138.6</v>
          </cell>
        </row>
        <row r="111">
          <cell r="A111" t="str">
            <v>1 A 01 765 01</v>
          </cell>
          <cell r="B111" t="str">
            <v>Confecção de tubos de concreto armado D=1,00m CA-4</v>
          </cell>
          <cell r="E111" t="str">
            <v>m</v>
          </cell>
          <cell r="F111">
            <v>209.05</v>
          </cell>
        </row>
        <row r="112">
          <cell r="A112" t="str">
            <v>1 A 01 770 01</v>
          </cell>
          <cell r="B112" t="str">
            <v>Confecção de tubos de concreto armado D=1,20m CA-4</v>
          </cell>
          <cell r="E112" t="str">
            <v>m</v>
          </cell>
          <cell r="F112">
            <v>290.89</v>
          </cell>
        </row>
        <row r="113">
          <cell r="A113" t="str">
            <v>1 A 01 775 01</v>
          </cell>
          <cell r="B113" t="str">
            <v>Confecção de tubos de concreto armado D=1,50m CA-4</v>
          </cell>
          <cell r="E113" t="str">
            <v>m</v>
          </cell>
          <cell r="F113">
            <v>452.94</v>
          </cell>
        </row>
        <row r="114">
          <cell r="A114" t="str">
            <v>1 A 01 780 01</v>
          </cell>
          <cell r="B114" t="str">
            <v>Obtenção de grama para replantio</v>
          </cell>
          <cell r="E114" t="str">
            <v>m2</v>
          </cell>
          <cell r="F114">
            <v>0.67</v>
          </cell>
        </row>
        <row r="115">
          <cell r="A115" t="str">
            <v>1 A 01 790 01</v>
          </cell>
          <cell r="B115" t="str">
            <v>Guia de madeira - 2,5 x 7,0 cm</v>
          </cell>
          <cell r="E115" t="str">
            <v>m</v>
          </cell>
          <cell r="F115">
            <v>0.94</v>
          </cell>
        </row>
        <row r="116">
          <cell r="A116" t="str">
            <v>1 A 01 790 02</v>
          </cell>
          <cell r="B116" t="str">
            <v>Guia de madeira - 2,5 x 10,0 cm</v>
          </cell>
          <cell r="E116" t="str">
            <v>m</v>
          </cell>
          <cell r="F116">
            <v>1.19</v>
          </cell>
        </row>
        <row r="117">
          <cell r="A117" t="str">
            <v>1 A 01 800 01</v>
          </cell>
          <cell r="B117" t="str">
            <v>Chapa de aço 16 rec. para placa de sinalização</v>
          </cell>
          <cell r="E117" t="str">
            <v>m2</v>
          </cell>
          <cell r="F117">
            <v>14.12</v>
          </cell>
        </row>
        <row r="118">
          <cell r="A118" t="str">
            <v>1 A 01 810 01</v>
          </cell>
          <cell r="B118" t="str">
            <v>Calha metálica semi-circular D=0,40 m</v>
          </cell>
          <cell r="E118" t="str">
            <v>m</v>
          </cell>
          <cell r="F118">
            <v>94.26</v>
          </cell>
        </row>
        <row r="119">
          <cell r="A119" t="str">
            <v>1 A 01 850 01</v>
          </cell>
          <cell r="B119" t="str">
            <v>Confecção de placa de sinalização semi-refletiva</v>
          </cell>
          <cell r="E119" t="str">
            <v>m2</v>
          </cell>
          <cell r="F119">
            <v>111.28</v>
          </cell>
        </row>
        <row r="120">
          <cell r="A120" t="str">
            <v>1 A 01 860 01</v>
          </cell>
          <cell r="B120" t="str">
            <v>Confecção de placa de sinalização tot. refletiva</v>
          </cell>
          <cell r="E120" t="str">
            <v>m2</v>
          </cell>
          <cell r="F120">
            <v>156.53</v>
          </cell>
        </row>
        <row r="121">
          <cell r="A121" t="str">
            <v>1 A 01 870 01</v>
          </cell>
          <cell r="B121" t="str">
            <v>Confecção de suporte e travessa p/ placa de sinal.</v>
          </cell>
          <cell r="E121" t="str">
            <v>un</v>
          </cell>
          <cell r="F121">
            <v>18.64</v>
          </cell>
        </row>
        <row r="122">
          <cell r="A122" t="str">
            <v>1 A 01 890 01</v>
          </cell>
          <cell r="B122" t="str">
            <v>Escavação manual em material de 1a categoria</v>
          </cell>
          <cell r="E122" t="str">
            <v>m3</v>
          </cell>
          <cell r="F122">
            <v>14.07</v>
          </cell>
        </row>
        <row r="123">
          <cell r="A123" t="str">
            <v>1 A 01 891 01</v>
          </cell>
          <cell r="B123" t="str">
            <v>Escavação manual de vala em material de 1a cat.</v>
          </cell>
          <cell r="E123" t="str">
            <v>m3</v>
          </cell>
          <cell r="F123">
            <v>16.27</v>
          </cell>
        </row>
        <row r="124">
          <cell r="A124" t="str">
            <v>1 A 01 892 01</v>
          </cell>
          <cell r="B124" t="str">
            <v>Escavação mecânica de vala em material de 1a cat.</v>
          </cell>
          <cell r="E124" t="str">
            <v>m3</v>
          </cell>
          <cell r="F124">
            <v>2.74</v>
          </cell>
        </row>
        <row r="125">
          <cell r="A125" t="str">
            <v>1 A 01 893 01</v>
          </cell>
          <cell r="B125" t="str">
            <v>Compactação manual</v>
          </cell>
          <cell r="E125" t="str">
            <v>m3</v>
          </cell>
          <cell r="F125">
            <v>7.11</v>
          </cell>
        </row>
        <row r="126">
          <cell r="A126" t="str">
            <v>1 A 01 894 01</v>
          </cell>
          <cell r="B126" t="str">
            <v>Lastro de brita</v>
          </cell>
          <cell r="E126" t="str">
            <v>m3</v>
          </cell>
          <cell r="F126">
            <v>24.14</v>
          </cell>
        </row>
        <row r="127">
          <cell r="A127" t="str">
            <v>1 A 99 001 00</v>
          </cell>
          <cell r="B127" t="str">
            <v>Mistura areia-asfalto usinada a frio</v>
          </cell>
          <cell r="E127" t="str">
            <v>m3</v>
          </cell>
          <cell r="F127">
            <v>0</v>
          </cell>
        </row>
        <row r="128">
          <cell r="A128" t="str">
            <v>1 A 99 002 00</v>
          </cell>
          <cell r="B128" t="str">
            <v>Mistura areia-asfalto usinada a quente</v>
          </cell>
          <cell r="E128" t="str">
            <v>m3</v>
          </cell>
          <cell r="F128">
            <v>0</v>
          </cell>
        </row>
        <row r="129">
          <cell r="A129" t="str">
            <v>1 A 99 003 00</v>
          </cell>
          <cell r="B129" t="str">
            <v>Mistura betuminosa usinada a frio</v>
          </cell>
          <cell r="E129" t="str">
            <v>m3</v>
          </cell>
          <cell r="F129">
            <v>0</v>
          </cell>
        </row>
        <row r="130">
          <cell r="A130" t="str">
            <v>1 A 99 004 00</v>
          </cell>
          <cell r="B130" t="str">
            <v>Mistura betuminosa usinada a quente</v>
          </cell>
          <cell r="E130" t="str">
            <v>m3</v>
          </cell>
          <cell r="F130">
            <v>0</v>
          </cell>
        </row>
        <row r="131">
          <cell r="A131" t="str">
            <v>1 A 99 005 00</v>
          </cell>
          <cell r="B131" t="str">
            <v>Mistura betuminosa</v>
          </cell>
          <cell r="E131" t="str">
            <v>m3</v>
          </cell>
          <cell r="F131">
            <v>0</v>
          </cell>
        </row>
        <row r="132">
          <cell r="A132" t="str">
            <v>1 B 00 301 00</v>
          </cell>
          <cell r="B132" t="str">
            <v>Alvenaria de pedra argamassada</v>
          </cell>
          <cell r="E132" t="str">
            <v>m3</v>
          </cell>
          <cell r="F132">
            <v>105.07</v>
          </cell>
        </row>
        <row r="133">
          <cell r="A133" t="str">
            <v>1 B 00 902 01</v>
          </cell>
          <cell r="B133" t="str">
            <v>Alvenaria de tijolos</v>
          </cell>
          <cell r="E133" t="str">
            <v>m2</v>
          </cell>
          <cell r="F133">
            <v>25</v>
          </cell>
        </row>
        <row r="134">
          <cell r="A134" t="str">
            <v>1 B 00 903 01</v>
          </cell>
          <cell r="B134" t="str">
            <v>Dentes para bueiros duplos D=1,00 m</v>
          </cell>
          <cell r="E134" t="str">
            <v>und</v>
          </cell>
          <cell r="F134">
            <v>79.489999999999995</v>
          </cell>
        </row>
        <row r="135">
          <cell r="A135" t="str">
            <v>1 B 00 904 01</v>
          </cell>
          <cell r="B135" t="str">
            <v>Dentes para bueiros duplos D=1,20 m</v>
          </cell>
          <cell r="E135" t="str">
            <v>und</v>
          </cell>
          <cell r="F135">
            <v>89.9</v>
          </cell>
        </row>
        <row r="136">
          <cell r="A136" t="str">
            <v>1 B 00 905 01</v>
          </cell>
          <cell r="B136" t="str">
            <v>Dentes para bueiros duplos D=1,50 m</v>
          </cell>
          <cell r="E136" t="str">
            <v>und</v>
          </cell>
          <cell r="F136">
            <v>111.04</v>
          </cell>
        </row>
        <row r="137">
          <cell r="A137" t="str">
            <v>1 B 00 906 01</v>
          </cell>
          <cell r="B137" t="str">
            <v>Dentes para bueiros simples D=0,60 m</v>
          </cell>
          <cell r="E137" t="str">
            <v>und</v>
          </cell>
          <cell r="F137">
            <v>26.82</v>
          </cell>
        </row>
        <row r="138">
          <cell r="A138" t="str">
            <v>1 B 00 907 01</v>
          </cell>
          <cell r="B138" t="str">
            <v>Dentes para bueiros simples D=0,80 m</v>
          </cell>
          <cell r="E138" t="str">
            <v>und</v>
          </cell>
          <cell r="F138">
            <v>33.369999999999997</v>
          </cell>
        </row>
        <row r="139">
          <cell r="A139" t="str">
            <v>1 B 00 908 01</v>
          </cell>
          <cell r="B139" t="str">
            <v>Dentes para bueiros simples D=1,00 m</v>
          </cell>
          <cell r="E139" t="str">
            <v>und</v>
          </cell>
          <cell r="F139">
            <v>39.67</v>
          </cell>
        </row>
        <row r="140">
          <cell r="A140" t="str">
            <v>1 B 00 909 01</v>
          </cell>
          <cell r="B140" t="str">
            <v>Dentes para bueiros simples D=1,20 m</v>
          </cell>
          <cell r="E140" t="str">
            <v>und</v>
          </cell>
          <cell r="F140">
            <v>45.01</v>
          </cell>
        </row>
        <row r="141">
          <cell r="A141" t="str">
            <v>1 B 00 910 01</v>
          </cell>
          <cell r="B141" t="str">
            <v>Dentes para bueiros simples D=1,50 m</v>
          </cell>
          <cell r="E141" t="str">
            <v>und</v>
          </cell>
          <cell r="F141">
            <v>57.18</v>
          </cell>
        </row>
        <row r="142">
          <cell r="A142" t="str">
            <v>1 B 00 911 01</v>
          </cell>
          <cell r="B142" t="str">
            <v>Dentes para bueiros triplos D=1,00 m</v>
          </cell>
          <cell r="E142" t="str">
            <v>und</v>
          </cell>
          <cell r="F142">
            <v>116.43</v>
          </cell>
        </row>
        <row r="143">
          <cell r="A143" t="str">
            <v>1 B 00 912 01</v>
          </cell>
          <cell r="B143" t="str">
            <v>Dentes para bueiros triplos D=1,20 m</v>
          </cell>
          <cell r="E143" t="str">
            <v>und</v>
          </cell>
          <cell r="F143">
            <v>134.91999999999999</v>
          </cell>
        </row>
        <row r="144">
          <cell r="A144" t="str">
            <v>1 B 00 913 01</v>
          </cell>
          <cell r="B144" t="str">
            <v>Dentes para bueiros triplos D=1,50 m</v>
          </cell>
          <cell r="E144" t="str">
            <v>und</v>
          </cell>
          <cell r="F144">
            <v>164.46</v>
          </cell>
        </row>
        <row r="145">
          <cell r="A145" t="str">
            <v>1 B 00 999 06</v>
          </cell>
          <cell r="B145" t="str">
            <v>Solo local / selo de argila apiloado</v>
          </cell>
          <cell r="E145" t="str">
            <v>m3</v>
          </cell>
          <cell r="F145">
            <v>7.62</v>
          </cell>
        </row>
        <row r="146">
          <cell r="A146" t="str">
            <v>1 B 02 702 00</v>
          </cell>
          <cell r="B146" t="str">
            <v>Limp. e enchim. junta pav. concr. (const e rest)</v>
          </cell>
          <cell r="E146" t="str">
            <v>m</v>
          </cell>
          <cell r="F146">
            <v>1.99</v>
          </cell>
        </row>
        <row r="147">
          <cell r="B147" t="str">
            <v>Construção</v>
          </cell>
        </row>
        <row r="148">
          <cell r="A148" t="str">
            <v>2 S 01 000 00</v>
          </cell>
          <cell r="B148" t="str">
            <v>Desm. dest. limpeza áreas c/arv. diam. até 0,15 m</v>
          </cell>
          <cell r="E148" t="str">
            <v>m2</v>
          </cell>
          <cell r="F148">
            <v>0.21</v>
          </cell>
        </row>
        <row r="149">
          <cell r="A149" t="str">
            <v>2 S 01 010 00</v>
          </cell>
          <cell r="B149" t="str">
            <v>Destocamento de árvores D=0,15 a 0,30 m</v>
          </cell>
          <cell r="E149" t="str">
            <v>und</v>
          </cell>
          <cell r="F149">
            <v>21.1</v>
          </cell>
        </row>
        <row r="150">
          <cell r="A150" t="str">
            <v>2 S 01 012 00</v>
          </cell>
          <cell r="B150" t="str">
            <v>Destocamento de árvores c/diâm. &gt; 0,30 m</v>
          </cell>
          <cell r="E150" t="str">
            <v>und</v>
          </cell>
          <cell r="F150">
            <v>52.76</v>
          </cell>
        </row>
        <row r="151">
          <cell r="A151" t="str">
            <v>2 S 01 100 01</v>
          </cell>
          <cell r="B151" t="str">
            <v>Esc. carga transp. mat 1ª cat DMT 50 m</v>
          </cell>
          <cell r="E151" t="str">
            <v>m3</v>
          </cell>
          <cell r="F151">
            <v>1.1200000000000001</v>
          </cell>
        </row>
        <row r="152">
          <cell r="A152" t="str">
            <v>2 S 01 100 02</v>
          </cell>
          <cell r="B152" t="str">
            <v>Esc. carga transp. mat 1ª cat DMT 50 a 200m c/m</v>
          </cell>
          <cell r="E152" t="str">
            <v>m3</v>
          </cell>
          <cell r="F152">
            <v>3.48</v>
          </cell>
        </row>
        <row r="153">
          <cell r="A153" t="str">
            <v>2 S 01 100 03</v>
          </cell>
          <cell r="B153" t="str">
            <v>Esc. carga transp. mat 1ª cat DMT 200 a 400m c/m</v>
          </cell>
          <cell r="E153" t="str">
            <v>m3</v>
          </cell>
          <cell r="F153">
            <v>4.2300000000000004</v>
          </cell>
        </row>
        <row r="154">
          <cell r="A154" t="str">
            <v>2 S 01 100 04</v>
          </cell>
          <cell r="B154" t="str">
            <v>Esc. carga transp. mat 1ª cat DMT 400 a 600m c/m</v>
          </cell>
          <cell r="E154" t="str">
            <v>m3</v>
          </cell>
          <cell r="F154">
            <v>5.0199999999999996</v>
          </cell>
        </row>
        <row r="155">
          <cell r="A155" t="str">
            <v>2 S 01 100 05</v>
          </cell>
          <cell r="B155" t="str">
            <v>Esc. carga transp. mat 1ª cat DMT 600 a 800m c/m</v>
          </cell>
          <cell r="E155" t="str">
            <v>m3</v>
          </cell>
          <cell r="F155">
            <v>5.72</v>
          </cell>
        </row>
        <row r="156">
          <cell r="A156" t="str">
            <v>2 S 01 100 06</v>
          </cell>
          <cell r="B156" t="str">
            <v>Esc. carga transp. mat 1ª cat DMT 800 a 1000m c/m</v>
          </cell>
          <cell r="E156" t="str">
            <v>m3</v>
          </cell>
          <cell r="F156">
            <v>6.59</v>
          </cell>
        </row>
        <row r="157">
          <cell r="A157" t="str">
            <v>2 S 01 100 07</v>
          </cell>
          <cell r="B157" t="str">
            <v>Esc. carga transp. mat 1ª cat DMT 1000 a 1200m c/m</v>
          </cell>
          <cell r="E157" t="str">
            <v>m3</v>
          </cell>
          <cell r="F157">
            <v>7.51</v>
          </cell>
        </row>
        <row r="158">
          <cell r="A158" t="str">
            <v>2 S 01 100 08</v>
          </cell>
          <cell r="B158" t="str">
            <v>Esc. carga transp. mat 1ª cat DMT 1200 a 1400m c/m</v>
          </cell>
          <cell r="E158" t="str">
            <v>m3</v>
          </cell>
          <cell r="F158">
            <v>8.36</v>
          </cell>
        </row>
        <row r="159">
          <cell r="A159" t="str">
            <v>2 S 01 100 09</v>
          </cell>
          <cell r="B159" t="str">
            <v>Esc. carga tr. mat 1ª c. DMT 50 a 200m c/carreg</v>
          </cell>
          <cell r="E159" t="str">
            <v>m3</v>
          </cell>
          <cell r="F159">
            <v>3.63</v>
          </cell>
        </row>
        <row r="160">
          <cell r="A160" t="str">
            <v>2 S 01 100 10</v>
          </cell>
          <cell r="B160" t="str">
            <v>Esc. carga tr. mat 1ª c. DMT 200 a 400m c/carreg</v>
          </cell>
          <cell r="E160" t="str">
            <v>m3</v>
          </cell>
          <cell r="F160">
            <v>3.91</v>
          </cell>
        </row>
        <row r="161">
          <cell r="A161" t="str">
            <v>2 S 01 100 11</v>
          </cell>
          <cell r="B161" t="str">
            <v>Esc. carga tr. mat 1ª c. DMT 400 a 600m c/carreg</v>
          </cell>
          <cell r="E161" t="str">
            <v>m3</v>
          </cell>
          <cell r="F161">
            <v>4.1100000000000003</v>
          </cell>
        </row>
        <row r="162">
          <cell r="A162" t="str">
            <v>2 S 01 100 12</v>
          </cell>
          <cell r="B162" t="str">
            <v>Esc. carga tr. mat 1ª c. DMT 600 a 800m c/carreg</v>
          </cell>
          <cell r="E162" t="str">
            <v>m3</v>
          </cell>
          <cell r="F162">
            <v>4.47</v>
          </cell>
        </row>
        <row r="163">
          <cell r="A163" t="str">
            <v>2 S 01 100 13</v>
          </cell>
          <cell r="B163" t="str">
            <v>Esc. carga tr. mat 1ª c. DMT 800 a 1000m c/carreg</v>
          </cell>
          <cell r="E163" t="str">
            <v>m3</v>
          </cell>
          <cell r="F163">
            <v>4.68</v>
          </cell>
        </row>
        <row r="164">
          <cell r="A164" t="str">
            <v>2 S 01 100 14</v>
          </cell>
          <cell r="B164" t="str">
            <v>Esc. carga tr. mat 1ª c. DMT 1000 a 1200m c/carreg</v>
          </cell>
          <cell r="E164" t="str">
            <v>m3</v>
          </cell>
          <cell r="F164">
            <v>4.97</v>
          </cell>
        </row>
        <row r="165">
          <cell r="A165" t="str">
            <v>2 S 01 100 15</v>
          </cell>
          <cell r="B165" t="str">
            <v>Esc. carga tr. mat 1ª c. DMT 1200 a 1400m c/carreg</v>
          </cell>
          <cell r="E165" t="str">
            <v>m3</v>
          </cell>
          <cell r="F165">
            <v>5.14</v>
          </cell>
        </row>
        <row r="166">
          <cell r="A166" t="str">
            <v>2 S 01 100 16</v>
          </cell>
          <cell r="B166" t="str">
            <v>Esc. carga tr. mat 1ª c. DMT 1400 a 1600m c/carreg</v>
          </cell>
          <cell r="E166" t="str">
            <v>m3</v>
          </cell>
          <cell r="F166">
            <v>5.31</v>
          </cell>
        </row>
        <row r="167">
          <cell r="A167" t="str">
            <v>2 S 01 100 17</v>
          </cell>
          <cell r="B167" t="str">
            <v>Esc. carga tr. mat 1ª c. DMT 1600 a 1800m c/carreg</v>
          </cell>
          <cell r="E167" t="str">
            <v>m3</v>
          </cell>
          <cell r="F167">
            <v>5.44</v>
          </cell>
        </row>
        <row r="168">
          <cell r="A168" t="str">
            <v>2 S 01 100 18</v>
          </cell>
          <cell r="B168" t="str">
            <v>Esc. carga tr. mat 1ª c. DMT 1800 a 2000m c/carreg</v>
          </cell>
          <cell r="E168" t="str">
            <v>m3</v>
          </cell>
          <cell r="F168">
            <v>5.72</v>
          </cell>
        </row>
        <row r="169">
          <cell r="A169" t="str">
            <v>2 S 01 100 19</v>
          </cell>
          <cell r="B169" t="str">
            <v>Esc. carga tr. mat 1ª c. DMT 2000 a 3000m c/carreg</v>
          </cell>
          <cell r="E169" t="str">
            <v>m3</v>
          </cell>
          <cell r="F169">
            <v>6.42</v>
          </cell>
        </row>
        <row r="170">
          <cell r="A170" t="str">
            <v>2 S 01 100 20</v>
          </cell>
          <cell r="B170" t="str">
            <v>Esc. carga tr. mat 1ª c. DMT 3000 a 5000m c/carreg</v>
          </cell>
          <cell r="E170" t="str">
            <v>m3</v>
          </cell>
          <cell r="F170">
            <v>8.36</v>
          </cell>
        </row>
        <row r="171">
          <cell r="A171" t="str">
            <v>2 S 01 100 21</v>
          </cell>
          <cell r="B171" t="str">
            <v>Escavação carga transp. manual mat.1a cat. DT=20m</v>
          </cell>
          <cell r="E171" t="str">
            <v>m3</v>
          </cell>
          <cell r="F171">
            <v>15.59</v>
          </cell>
        </row>
        <row r="172">
          <cell r="A172" t="str">
            <v>2 S 01 100 22</v>
          </cell>
          <cell r="B172" t="str">
            <v>Esc. carga transp. mat 1ª cat DMT 50 a 200m c/e</v>
          </cell>
          <cell r="E172" t="str">
            <v>m3</v>
          </cell>
          <cell r="F172">
            <v>3.51</v>
          </cell>
        </row>
        <row r="173">
          <cell r="A173" t="str">
            <v>2 S 01 100 23</v>
          </cell>
          <cell r="B173" t="str">
            <v>Esc. carga transp. mat 1ª cat DMT 200 a 400m c/e</v>
          </cell>
          <cell r="E173" t="str">
            <v>m3</v>
          </cell>
          <cell r="F173">
            <v>3.86</v>
          </cell>
        </row>
        <row r="174">
          <cell r="A174" t="str">
            <v>2 S 01 100 24</v>
          </cell>
          <cell r="B174" t="str">
            <v>Esc. carga transp. mat 1ª cat DMT 400 a 600m c/e</v>
          </cell>
          <cell r="E174" t="str">
            <v>m3</v>
          </cell>
          <cell r="F174">
            <v>4.0599999999999996</v>
          </cell>
        </row>
        <row r="175">
          <cell r="A175" t="str">
            <v>2 S 01 100 25</v>
          </cell>
          <cell r="B175" t="str">
            <v>Esc. carga transp. mat 1ª cat DMT 600 a 800m c/e</v>
          </cell>
          <cell r="E175" t="str">
            <v>m3</v>
          </cell>
          <cell r="F175">
            <v>4.3600000000000003</v>
          </cell>
        </row>
        <row r="176">
          <cell r="A176" t="str">
            <v>2 S 01 100 26</v>
          </cell>
          <cell r="B176" t="str">
            <v>Esc. carga transp. mat 1ª cat DMT 800 a 1000m c/e</v>
          </cell>
          <cell r="E176" t="str">
            <v>m3</v>
          </cell>
          <cell r="F176">
            <v>4.6500000000000004</v>
          </cell>
        </row>
        <row r="177">
          <cell r="A177" t="str">
            <v>2 S 01 100 27</v>
          </cell>
          <cell r="B177" t="str">
            <v>Esc. carga transp. mat 1ª cat DMT 1000 a 1200m c/e</v>
          </cell>
          <cell r="E177" t="str">
            <v>m3</v>
          </cell>
          <cell r="F177">
            <v>4.88</v>
          </cell>
        </row>
        <row r="178">
          <cell r="A178" t="str">
            <v>2 S 01 100 28</v>
          </cell>
          <cell r="B178" t="str">
            <v>Esc. carga transp. mat 1ª cat DMT 1200 a 1400m c/e</v>
          </cell>
          <cell r="E178" t="str">
            <v>m3</v>
          </cell>
          <cell r="F178">
            <v>5.05</v>
          </cell>
        </row>
        <row r="179">
          <cell r="A179" t="str">
            <v>2 S 01 100 29</v>
          </cell>
          <cell r="B179" t="str">
            <v>Esc. carga transp. mat 1ª cat DMT 1400 a 1600m c/e</v>
          </cell>
          <cell r="E179" t="str">
            <v>m3</v>
          </cell>
          <cell r="F179">
            <v>5.33</v>
          </cell>
        </row>
        <row r="180">
          <cell r="A180" t="str">
            <v>2 S 01 100 30</v>
          </cell>
          <cell r="B180" t="str">
            <v>Esc. carga transp. mat 1ª cat DMT 1600 a 1800m c/e</v>
          </cell>
          <cell r="E180" t="str">
            <v>m3</v>
          </cell>
          <cell r="F180">
            <v>5.41</v>
          </cell>
        </row>
        <row r="181">
          <cell r="A181" t="str">
            <v>2 S 01 100 31</v>
          </cell>
          <cell r="B181" t="str">
            <v>Esc. carga transp. mat 1ª cat DMT 1800 a 2000m c/e</v>
          </cell>
          <cell r="E181" t="str">
            <v>m3</v>
          </cell>
          <cell r="F181">
            <v>5.63</v>
          </cell>
        </row>
        <row r="182">
          <cell r="A182" t="str">
            <v>2 S 01 100 32</v>
          </cell>
          <cell r="B182" t="str">
            <v>Esc. carga transp. mat 1ª cat DMT 2000 a 3000m c/e</v>
          </cell>
          <cell r="E182" t="str">
            <v>m3</v>
          </cell>
          <cell r="F182">
            <v>6.35</v>
          </cell>
        </row>
        <row r="183">
          <cell r="A183" t="str">
            <v>2 S 01 100 33</v>
          </cell>
          <cell r="B183" t="str">
            <v>Esc. carga transp. mat 1ª cat DMT 3000 a 5000m c/e</v>
          </cell>
          <cell r="E183" t="str">
            <v>m3</v>
          </cell>
          <cell r="F183">
            <v>8.32</v>
          </cell>
        </row>
        <row r="184">
          <cell r="A184" t="str">
            <v>2 S 01 101 01</v>
          </cell>
          <cell r="B184" t="str">
            <v>Esc. carga transp. mat 2ª cat DMT 50m</v>
          </cell>
          <cell r="E184" t="str">
            <v>m3</v>
          </cell>
          <cell r="F184">
            <v>2.38</v>
          </cell>
        </row>
        <row r="185">
          <cell r="A185" t="str">
            <v>2 S 01 101 02</v>
          </cell>
          <cell r="B185" t="str">
            <v>Esc. carga transp. mat 2ª cat DMT 50 a 200m c/m</v>
          </cell>
          <cell r="E185" t="str">
            <v>m3</v>
          </cell>
          <cell r="F185">
            <v>6.04</v>
          </cell>
        </row>
        <row r="186">
          <cell r="A186" t="str">
            <v>2 S 01 101 03</v>
          </cell>
          <cell r="B186" t="str">
            <v>Esc. carga transp. mat 2ª cat DMT 200 a 400m c/m</v>
          </cell>
          <cell r="E186" t="str">
            <v>m3</v>
          </cell>
          <cell r="F186">
            <v>6.06</v>
          </cell>
        </row>
        <row r="187">
          <cell r="A187" t="str">
            <v>2 S 01 101 04</v>
          </cell>
          <cell r="B187" t="str">
            <v>Esc. carga transp. mat 2ª cat DMT 400 a 600m c/m</v>
          </cell>
          <cell r="E187" t="str">
            <v>m3</v>
          </cell>
          <cell r="F187">
            <v>7.35</v>
          </cell>
        </row>
        <row r="188">
          <cell r="A188" t="str">
            <v>2 S 01 101 05</v>
          </cell>
          <cell r="B188" t="str">
            <v>Esc. carga transp. mat 2ª cat DMT 600 a 800m c/m</v>
          </cell>
          <cell r="E188" t="str">
            <v>m3</v>
          </cell>
          <cell r="F188">
            <v>8.65</v>
          </cell>
        </row>
        <row r="189">
          <cell r="A189" t="str">
            <v>2 S 01 101 06</v>
          </cell>
          <cell r="B189" t="str">
            <v>Esc. carga transp. mat 2ª cat DMT 800 a 1000m c/m</v>
          </cell>
          <cell r="E189" t="str">
            <v>m3</v>
          </cell>
          <cell r="F189">
            <v>9.9499999999999993</v>
          </cell>
        </row>
        <row r="190">
          <cell r="A190" t="str">
            <v>2 S 01 101 07</v>
          </cell>
          <cell r="B190" t="str">
            <v>Esc. carga transp. mat 2ª cat DMT 1000 a 1200m c/m</v>
          </cell>
          <cell r="E190" t="str">
            <v>m3</v>
          </cell>
          <cell r="F190">
            <v>9.9600000000000009</v>
          </cell>
        </row>
        <row r="191">
          <cell r="A191" t="str">
            <v>2 S 01 101 08</v>
          </cell>
          <cell r="B191" t="str">
            <v>Esc. carga transp. mat 2ª cat DMT 1200 a 1400m c/m</v>
          </cell>
          <cell r="E191" t="str">
            <v>m3</v>
          </cell>
          <cell r="F191">
            <v>11.26</v>
          </cell>
        </row>
        <row r="192">
          <cell r="A192" t="str">
            <v>2 S 01 101 09</v>
          </cell>
          <cell r="B192" t="str">
            <v>Esc. carga tr. mat 2ª c. DMT 50 a 200m c/carreg</v>
          </cell>
          <cell r="E192" t="str">
            <v>m3</v>
          </cell>
          <cell r="F192">
            <v>5.79</v>
          </cell>
        </row>
        <row r="193">
          <cell r="A193" t="str">
            <v>2 S 01 101 10</v>
          </cell>
          <cell r="B193" t="str">
            <v>Esc. carga tr. mat 2ª c. DMT 200 a 400m c/carreg</v>
          </cell>
          <cell r="E193" t="str">
            <v>m3</v>
          </cell>
          <cell r="F193">
            <v>6.24</v>
          </cell>
        </row>
        <row r="194">
          <cell r="A194" t="str">
            <v>2 S 01 101 11</v>
          </cell>
          <cell r="B194" t="str">
            <v>Esc. carga tr. mat 2a c. DMT 400 a 600m c/carreg</v>
          </cell>
          <cell r="E194" t="str">
            <v>m3</v>
          </cell>
          <cell r="F194">
            <v>6.48</v>
          </cell>
        </row>
        <row r="195">
          <cell r="A195" t="str">
            <v>2 S 01 101 12</v>
          </cell>
          <cell r="B195" t="str">
            <v>Esc. carga tr. mat 2a c. DMT 600 a 800m c/carreg</v>
          </cell>
          <cell r="E195" t="str">
            <v>m3</v>
          </cell>
          <cell r="F195">
            <v>6.84</v>
          </cell>
        </row>
        <row r="196">
          <cell r="A196" t="str">
            <v>2 S 01 101 13</v>
          </cell>
          <cell r="B196" t="str">
            <v>Esc. carga tr. mat 2a c. DMT 800 a 1000m c/carreg</v>
          </cell>
          <cell r="E196" t="str">
            <v>m3</v>
          </cell>
          <cell r="F196">
            <v>7.12</v>
          </cell>
        </row>
        <row r="197">
          <cell r="A197" t="str">
            <v>2 S 01 101 14</v>
          </cell>
          <cell r="B197" t="str">
            <v>Esc. carga tr. mat 2a c. DMT 1000 a 1200m c/carreg</v>
          </cell>
          <cell r="E197" t="str">
            <v>m3</v>
          </cell>
          <cell r="F197">
            <v>7.39</v>
          </cell>
        </row>
        <row r="198">
          <cell r="A198" t="str">
            <v>2 S 01 101 15</v>
          </cell>
          <cell r="B198" t="str">
            <v>Esc. carga tr. mat 2a c. DMT 1200 a 1400m c/carreg</v>
          </cell>
          <cell r="E198" t="str">
            <v>m3</v>
          </cell>
          <cell r="F198">
            <v>7.65</v>
          </cell>
        </row>
        <row r="199">
          <cell r="A199" t="str">
            <v>2 S 01 101 16</v>
          </cell>
          <cell r="B199" t="str">
            <v>Esc. carga tr. mat 2a c. DMT 1400 a 1600m c/carreg</v>
          </cell>
          <cell r="E199" t="str">
            <v>m3</v>
          </cell>
          <cell r="F199">
            <v>7.92</v>
          </cell>
        </row>
        <row r="200">
          <cell r="A200" t="str">
            <v>2 S 01 101 17</v>
          </cell>
          <cell r="B200" t="str">
            <v>Esc. carga tr. mat 2a c. DMT 1600 a 1800m c/carreg</v>
          </cell>
          <cell r="E200" t="str">
            <v>m3</v>
          </cell>
          <cell r="F200">
            <v>8.1</v>
          </cell>
        </row>
        <row r="201">
          <cell r="A201" t="str">
            <v>2 S 01 101 18</v>
          </cell>
          <cell r="B201" t="str">
            <v>Esc. carga tr. mat 2a c. DMT 1800 a 2000m c/carreg</v>
          </cell>
          <cell r="E201" t="str">
            <v>m3</v>
          </cell>
          <cell r="F201">
            <v>8.41</v>
          </cell>
        </row>
        <row r="202">
          <cell r="A202" t="str">
            <v>2 S 01 101 19</v>
          </cell>
          <cell r="B202" t="str">
            <v>Esc. carga tr. mat 2a c. DMT 2000 a 3000m c/carreg</v>
          </cell>
          <cell r="E202" t="str">
            <v>m3</v>
          </cell>
          <cell r="F202">
            <v>9.1999999999999993</v>
          </cell>
        </row>
        <row r="203">
          <cell r="A203" t="str">
            <v>2 S 01 101 20</v>
          </cell>
          <cell r="B203" t="str">
            <v>Esc. carga tr. mat 2a c. DMT 3000 a 5000m c/carreg</v>
          </cell>
          <cell r="E203" t="str">
            <v>m3</v>
          </cell>
          <cell r="F203">
            <v>11.58</v>
          </cell>
        </row>
        <row r="204">
          <cell r="A204" t="str">
            <v>2 S 01 101 22</v>
          </cell>
          <cell r="B204" t="str">
            <v>Esc. carga transp. mat 2a cat DMT 50 a 200m c/e</v>
          </cell>
          <cell r="E204" t="str">
            <v>m3</v>
          </cell>
          <cell r="F204">
            <v>4.92</v>
          </cell>
        </row>
        <row r="205">
          <cell r="A205" t="str">
            <v>2 S 01 101 23</v>
          </cell>
          <cell r="B205" t="str">
            <v>Esc. carga transp. mat 2a cat DMT 200 a 400m c/e</v>
          </cell>
          <cell r="E205" t="str">
            <v>m3</v>
          </cell>
          <cell r="F205">
            <v>5.27</v>
          </cell>
        </row>
        <row r="206">
          <cell r="A206" t="str">
            <v>2 S 01 101 24</v>
          </cell>
          <cell r="B206" t="str">
            <v>Esc. carga transp. mat 2a cat DMT 400 a 600m c/e</v>
          </cell>
          <cell r="E206" t="str">
            <v>m3</v>
          </cell>
          <cell r="F206">
            <v>5.61</v>
          </cell>
        </row>
        <row r="207">
          <cell r="A207" t="str">
            <v>2 S 01 101 25</v>
          </cell>
          <cell r="B207" t="str">
            <v>Esc. carga transp. mat 2a cat DMT 600 a 800m c/e</v>
          </cell>
          <cell r="E207" t="str">
            <v>m3</v>
          </cell>
          <cell r="F207">
            <v>5.98</v>
          </cell>
        </row>
        <row r="208">
          <cell r="A208" t="str">
            <v>2 S 01 101 26</v>
          </cell>
          <cell r="B208" t="str">
            <v>Esc. carga transp. mat 2a cat DMT 800 a 1000m c/e</v>
          </cell>
          <cell r="E208" t="str">
            <v>m3</v>
          </cell>
          <cell r="F208">
            <v>6.26</v>
          </cell>
        </row>
        <row r="209">
          <cell r="A209" t="str">
            <v>2 S 01 101 27</v>
          </cell>
          <cell r="B209" t="str">
            <v>Esc. carga transp. mat 2a cat DMT 1000 a 1200m c/e</v>
          </cell>
          <cell r="E209" t="str">
            <v>m3</v>
          </cell>
          <cell r="F209">
            <v>6.53</v>
          </cell>
        </row>
        <row r="210">
          <cell r="A210" t="str">
            <v>2 S 01 101 28</v>
          </cell>
          <cell r="B210" t="str">
            <v>Esc. carga transp. mat 2a cat DMT 1200 a 1400m c/e</v>
          </cell>
          <cell r="E210" t="str">
            <v>m3</v>
          </cell>
          <cell r="F210">
            <v>6.86</v>
          </cell>
        </row>
        <row r="211">
          <cell r="A211" t="str">
            <v>2 S 01 101 29</v>
          </cell>
          <cell r="B211" t="str">
            <v>Esc. carga transp. mat 2a cat DMT 1400 a 1600m c/e</v>
          </cell>
          <cell r="E211" t="str">
            <v>m3</v>
          </cell>
          <cell r="F211">
            <v>7.08</v>
          </cell>
        </row>
        <row r="212">
          <cell r="A212" t="str">
            <v>2 S 01 101 30</v>
          </cell>
          <cell r="B212" t="str">
            <v>Esc. carga transp. mat 2a cat DMT 1600 a 1800m c/e</v>
          </cell>
          <cell r="E212" t="str">
            <v>m3</v>
          </cell>
          <cell r="F212">
            <v>7.19</v>
          </cell>
        </row>
        <row r="213">
          <cell r="A213" t="str">
            <v>2 S 01 101 31</v>
          </cell>
          <cell r="B213" t="str">
            <v>Esc. carga transp. mat 2a cat DMT 1800 a 2000m c/e</v>
          </cell>
          <cell r="E213" t="str">
            <v>m3</v>
          </cell>
          <cell r="F213">
            <v>7.51</v>
          </cell>
        </row>
        <row r="214">
          <cell r="A214" t="str">
            <v>2 S 01 101 32</v>
          </cell>
          <cell r="B214" t="str">
            <v>Esc. carga transp. mat 2a cat DMT 2000 a 3000m c/e</v>
          </cell>
          <cell r="E214" t="str">
            <v>m3</v>
          </cell>
          <cell r="F214">
            <v>8.44</v>
          </cell>
        </row>
        <row r="215">
          <cell r="A215" t="str">
            <v>2 S 01 101 33</v>
          </cell>
          <cell r="B215" t="str">
            <v>Esc. carga transp. mat 2a cat DMT 3000 a 5000m c/e</v>
          </cell>
          <cell r="E215" t="str">
            <v>m3</v>
          </cell>
          <cell r="F215">
            <v>10.84</v>
          </cell>
        </row>
        <row r="216">
          <cell r="A216" t="str">
            <v>2 S 01 102 01</v>
          </cell>
          <cell r="B216" t="str">
            <v>Esc. carga transp. mat 3a cat DMT até 50m</v>
          </cell>
          <cell r="E216" t="str">
            <v>m3</v>
          </cell>
          <cell r="F216">
            <v>17.61</v>
          </cell>
        </row>
        <row r="217">
          <cell r="A217" t="str">
            <v>2 S 01 102 02</v>
          </cell>
          <cell r="B217" t="str">
            <v>Esc. carga transp. mat 3a cat DMT 50 a 200m</v>
          </cell>
          <cell r="E217" t="str">
            <v>m3</v>
          </cell>
          <cell r="F217">
            <v>20.02</v>
          </cell>
        </row>
        <row r="218">
          <cell r="A218" t="str">
            <v>2 S 01 102 03</v>
          </cell>
          <cell r="B218" t="str">
            <v>Esc. carga transp. mat 3a cat DMT 200 a 400m</v>
          </cell>
          <cell r="E218" t="str">
            <v>m3</v>
          </cell>
          <cell r="F218">
            <v>20.54</v>
          </cell>
        </row>
        <row r="219">
          <cell r="A219" t="str">
            <v>2 S 01 102 04</v>
          </cell>
          <cell r="B219" t="str">
            <v>Esc. carga transp. mat 3a cat DMT 400 a 600m</v>
          </cell>
          <cell r="E219" t="str">
            <v>m3</v>
          </cell>
          <cell r="F219">
            <v>21.27</v>
          </cell>
        </row>
        <row r="220">
          <cell r="A220" t="str">
            <v>2 S 01 102 05</v>
          </cell>
          <cell r="B220" t="str">
            <v>Esc. carga transp. mat 3a cat DMT 600 a 800m</v>
          </cell>
          <cell r="E220" t="str">
            <v>m3</v>
          </cell>
          <cell r="F220">
            <v>21.79</v>
          </cell>
        </row>
        <row r="221">
          <cell r="A221" t="str">
            <v>2 S 01 102 06</v>
          </cell>
          <cell r="B221" t="str">
            <v>Esc. carga transp. mat 3a cat DMT 800 a 1000m</v>
          </cell>
          <cell r="E221" t="str">
            <v>m3</v>
          </cell>
          <cell r="F221">
            <v>22.31</v>
          </cell>
        </row>
        <row r="222">
          <cell r="A222" t="str">
            <v>2 S 01 102 07</v>
          </cell>
          <cell r="B222" t="str">
            <v>Esc. carga transp. mat 3a cat DMT 1000 a 1200m</v>
          </cell>
          <cell r="E222" t="str">
            <v>m3</v>
          </cell>
          <cell r="F222">
            <v>22.54</v>
          </cell>
        </row>
        <row r="223">
          <cell r="A223" t="str">
            <v>2 S 01 300 01</v>
          </cell>
          <cell r="B223" t="str">
            <v>Esc. carga transp. solos moles DMT 0 a 200m</v>
          </cell>
          <cell r="E223" t="str">
            <v>m3</v>
          </cell>
          <cell r="F223">
            <v>10.49</v>
          </cell>
        </row>
        <row r="224">
          <cell r="A224" t="str">
            <v>2 S 01 300 02</v>
          </cell>
          <cell r="B224" t="str">
            <v>Esc. carga transp. solos moles DMT 200 a 400m</v>
          </cell>
          <cell r="E224" t="str">
            <v>m3</v>
          </cell>
          <cell r="F224">
            <v>11.3</v>
          </cell>
        </row>
        <row r="225">
          <cell r="A225" t="str">
            <v>2 S 01 300 03</v>
          </cell>
          <cell r="B225" t="str">
            <v>Esc. carga transp. solos moles DMT 400 a 600m</v>
          </cell>
          <cell r="E225" t="str">
            <v>m3</v>
          </cell>
          <cell r="F225">
            <v>11.64</v>
          </cell>
        </row>
        <row r="226">
          <cell r="A226" t="str">
            <v>2 S 01 300 04</v>
          </cell>
          <cell r="B226" t="str">
            <v>Esc. carga transp. solos moles DMT 600 a 800m</v>
          </cell>
          <cell r="E226" t="str">
            <v>m3</v>
          </cell>
          <cell r="F226">
            <v>12.04</v>
          </cell>
        </row>
        <row r="227">
          <cell r="A227" t="str">
            <v>2 S 01 300 05</v>
          </cell>
          <cell r="B227" t="str">
            <v>Esc. carga transp. solos moles DMT 800 a 1000m</v>
          </cell>
          <cell r="E227" t="str">
            <v>m3</v>
          </cell>
          <cell r="F227">
            <v>12.8</v>
          </cell>
        </row>
        <row r="228">
          <cell r="A228" t="str">
            <v>2 S 01 510 00</v>
          </cell>
          <cell r="B228" t="str">
            <v>Compactação de aterros a 95% proctor normal</v>
          </cell>
          <cell r="E228" t="str">
            <v>m3</v>
          </cell>
          <cell r="F228">
            <v>1.56</v>
          </cell>
        </row>
        <row r="229">
          <cell r="A229" t="str">
            <v>2 S 01 511 00</v>
          </cell>
          <cell r="B229" t="str">
            <v>Compactação de aterros a 100% proctor normal</v>
          </cell>
          <cell r="E229" t="str">
            <v>m3</v>
          </cell>
          <cell r="F229">
            <v>1.81</v>
          </cell>
        </row>
        <row r="230">
          <cell r="A230" t="str">
            <v>2 S 01 512 01</v>
          </cell>
          <cell r="B230" t="str">
            <v>Construção de corpo de aterro em rocha</v>
          </cell>
          <cell r="E230" t="str">
            <v>m3</v>
          </cell>
          <cell r="F230">
            <v>5.1100000000000003</v>
          </cell>
        </row>
        <row r="231">
          <cell r="A231" t="str">
            <v>2 S 01 512 02</v>
          </cell>
          <cell r="B231" t="str">
            <v>Compactação de camada final de aterro de rocha</v>
          </cell>
          <cell r="E231" t="str">
            <v>m3</v>
          </cell>
          <cell r="F231">
            <v>13.4</v>
          </cell>
        </row>
        <row r="232">
          <cell r="A232" t="str">
            <v>2 S 01 513 01</v>
          </cell>
          <cell r="B232" t="str">
            <v>Compactação de material de "bota-fora"</v>
          </cell>
          <cell r="E232" t="str">
            <v>m3</v>
          </cell>
          <cell r="F232">
            <v>1.22</v>
          </cell>
        </row>
        <row r="233">
          <cell r="A233" t="str">
            <v>2 S 02 100 00</v>
          </cell>
          <cell r="B233" t="str">
            <v>Reforço do subleito</v>
          </cell>
          <cell r="E233" t="str">
            <v>m3</v>
          </cell>
          <cell r="F233">
            <v>8.2899999999999991</v>
          </cell>
        </row>
        <row r="234">
          <cell r="A234" t="str">
            <v>2 S 02 110 00</v>
          </cell>
          <cell r="B234" t="str">
            <v>Regularização do subleito</v>
          </cell>
          <cell r="E234" t="str">
            <v>m2</v>
          </cell>
          <cell r="F234">
            <v>0.48</v>
          </cell>
        </row>
        <row r="235">
          <cell r="A235" t="str">
            <v>2 S 02 110 01</v>
          </cell>
          <cell r="B235" t="str">
            <v>Regul. subleito c/ fres. corte contr.autom. greide</v>
          </cell>
          <cell r="E235" t="str">
            <v>m2</v>
          </cell>
          <cell r="F235">
            <v>0.75</v>
          </cell>
        </row>
        <row r="236">
          <cell r="A236" t="str">
            <v>2 S 02 200 00</v>
          </cell>
          <cell r="B236" t="str">
            <v>Sub-base solo estabilizado granul. s/ mistura</v>
          </cell>
          <cell r="E236" t="str">
            <v>m3</v>
          </cell>
          <cell r="F236">
            <v>8.2899999999999991</v>
          </cell>
        </row>
        <row r="237">
          <cell r="A237" t="str">
            <v>2 S 02 200 01</v>
          </cell>
          <cell r="B237" t="str">
            <v>Base solo estabilizado granul. s/ mistura</v>
          </cell>
          <cell r="E237" t="str">
            <v>m3</v>
          </cell>
          <cell r="F237">
            <v>8.2899999999999991</v>
          </cell>
        </row>
        <row r="238">
          <cell r="A238" t="str">
            <v>2 S 02 210 00</v>
          </cell>
          <cell r="B238" t="str">
            <v>Sub-base estab. granul. c/ mistura solo na pista</v>
          </cell>
          <cell r="E238" t="str">
            <v>m3</v>
          </cell>
          <cell r="F238">
            <v>8.93</v>
          </cell>
        </row>
        <row r="239">
          <cell r="A239" t="str">
            <v>2 S 02 210 01</v>
          </cell>
          <cell r="B239" t="str">
            <v>Sub-base estab. granul. c/ mist. solo-areia pista</v>
          </cell>
          <cell r="E239" t="str">
            <v>m3</v>
          </cell>
          <cell r="F239">
            <v>10.02</v>
          </cell>
        </row>
        <row r="240">
          <cell r="A240" t="str">
            <v>2 S 02 210 02</v>
          </cell>
          <cell r="B240" t="str">
            <v>Base estab.granul.c/ mist.solo - areia na pista</v>
          </cell>
          <cell r="E240" t="str">
            <v>m3</v>
          </cell>
          <cell r="F240">
            <v>10.02</v>
          </cell>
        </row>
        <row r="241">
          <cell r="A241" t="str">
            <v>2 S 02 220 00</v>
          </cell>
          <cell r="B241" t="str">
            <v>Base estab.granul.c/ mistura solo - brita</v>
          </cell>
          <cell r="E241" t="str">
            <v>m3</v>
          </cell>
          <cell r="F241">
            <v>27.11</v>
          </cell>
        </row>
        <row r="242">
          <cell r="A242" t="str">
            <v>2 S 02 230 00</v>
          </cell>
          <cell r="B242" t="str">
            <v>Base de brita graduada</v>
          </cell>
          <cell r="E242" t="str">
            <v>m3</v>
          </cell>
          <cell r="F242">
            <v>42.92</v>
          </cell>
        </row>
        <row r="243">
          <cell r="A243" t="str">
            <v>2 S 02 230 01</v>
          </cell>
          <cell r="B243" t="str">
            <v>Base brita grad. c/ dist. agreg. contr. de greide</v>
          </cell>
          <cell r="E243" t="str">
            <v>m3</v>
          </cell>
          <cell r="F243">
            <v>43.93</v>
          </cell>
        </row>
        <row r="244">
          <cell r="A244" t="str">
            <v>2 S 02 231 00</v>
          </cell>
          <cell r="B244" t="str">
            <v>Base de macadame hidráulico</v>
          </cell>
          <cell r="E244" t="str">
            <v>m3</v>
          </cell>
          <cell r="F244">
            <v>37.630000000000003</v>
          </cell>
        </row>
        <row r="245">
          <cell r="A245" t="str">
            <v>2 S 02 241 01</v>
          </cell>
          <cell r="B245" t="str">
            <v>Base de solo cimento c/ mistura em usina</v>
          </cell>
          <cell r="E245" t="str">
            <v>m3</v>
          </cell>
          <cell r="F245">
            <v>109.32</v>
          </cell>
        </row>
        <row r="246">
          <cell r="A246" t="str">
            <v>2 S 02 243 01</v>
          </cell>
          <cell r="B246" t="str">
            <v>Sub-base de solo melhor. c/ cimento mist. em usina</v>
          </cell>
          <cell r="E246" t="str">
            <v>m3</v>
          </cell>
          <cell r="F246">
            <v>62.57</v>
          </cell>
        </row>
        <row r="247">
          <cell r="A247" t="str">
            <v>2 S 02 300 00</v>
          </cell>
          <cell r="B247" t="str">
            <v>Imprimação</v>
          </cell>
          <cell r="E247" t="str">
            <v>m2</v>
          </cell>
          <cell r="F247">
            <v>0.14000000000000001</v>
          </cell>
        </row>
        <row r="248">
          <cell r="A248" t="str">
            <v>2 S 02 400 00</v>
          </cell>
          <cell r="B248" t="str">
            <v>Pintura de ligação</v>
          </cell>
          <cell r="E248" t="str">
            <v>m2</v>
          </cell>
          <cell r="F248">
            <v>0.1</v>
          </cell>
        </row>
        <row r="249">
          <cell r="A249" t="str">
            <v>2 S 02 500 00</v>
          </cell>
          <cell r="B249" t="str">
            <v>Tratamento superficial simples c/ cap</v>
          </cell>
          <cell r="E249" t="str">
            <v>m2</v>
          </cell>
          <cell r="F249">
            <v>0.49</v>
          </cell>
        </row>
        <row r="250">
          <cell r="A250" t="str">
            <v>2 S 02 500 01</v>
          </cell>
          <cell r="B250" t="str">
            <v>Tratamento superficial simples c/ emulsão</v>
          </cell>
          <cell r="E250" t="str">
            <v>m2</v>
          </cell>
          <cell r="F250">
            <v>0.46</v>
          </cell>
        </row>
        <row r="251">
          <cell r="A251" t="str">
            <v>2 S 02 500 02</v>
          </cell>
          <cell r="B251" t="str">
            <v>Tratamento superficial simples c/ banho diluído</v>
          </cell>
          <cell r="E251" t="str">
            <v>m2</v>
          </cell>
          <cell r="F251">
            <v>0.53</v>
          </cell>
        </row>
        <row r="252">
          <cell r="A252" t="str">
            <v>2 S 02 501 00</v>
          </cell>
          <cell r="B252" t="str">
            <v>Tratamento superficial duplo c/ cap</v>
          </cell>
          <cell r="E252" t="str">
            <v>m2</v>
          </cell>
          <cell r="F252">
            <v>1.45</v>
          </cell>
        </row>
        <row r="253">
          <cell r="A253" t="str">
            <v>2 S 02 501 01</v>
          </cell>
          <cell r="B253" t="str">
            <v>Tratamento superficial duplo c/ emulsão</v>
          </cell>
          <cell r="E253" t="str">
            <v>m2</v>
          </cell>
          <cell r="F253">
            <v>1.44</v>
          </cell>
        </row>
        <row r="254">
          <cell r="A254" t="str">
            <v>2 S 02 501 02</v>
          </cell>
          <cell r="B254" t="str">
            <v>Tratamento superficial duplo c/ banho diluído</v>
          </cell>
          <cell r="E254" t="str">
            <v>m2</v>
          </cell>
          <cell r="F254">
            <v>1.6</v>
          </cell>
        </row>
        <row r="255">
          <cell r="A255" t="str">
            <v>2 S 02 502 00</v>
          </cell>
          <cell r="B255" t="str">
            <v>Tratamento superficial triplo c/ cap</v>
          </cell>
          <cell r="E255" t="str">
            <v>m2</v>
          </cell>
          <cell r="F255">
            <v>2.08</v>
          </cell>
        </row>
        <row r="256">
          <cell r="A256" t="str">
            <v>2 S 02 502 01</v>
          </cell>
          <cell r="B256" t="str">
            <v>Tratamento superficial triplo c/ emulsão</v>
          </cell>
          <cell r="E256" t="str">
            <v>m2</v>
          </cell>
          <cell r="F256">
            <v>2.1</v>
          </cell>
        </row>
        <row r="257">
          <cell r="A257" t="str">
            <v>2 S 02 502 02</v>
          </cell>
          <cell r="B257" t="str">
            <v>Tratamento superficial triplo c/ banho diluído</v>
          </cell>
          <cell r="E257" t="str">
            <v>m2</v>
          </cell>
          <cell r="F257">
            <v>2.29</v>
          </cell>
        </row>
        <row r="258">
          <cell r="A258" t="str">
            <v>2 S 02 530 00</v>
          </cell>
          <cell r="B258" t="str">
            <v>Pré-misturado a frio</v>
          </cell>
          <cell r="E258" t="str">
            <v>m3</v>
          </cell>
          <cell r="F258">
            <v>59.33</v>
          </cell>
        </row>
        <row r="259">
          <cell r="A259" t="str">
            <v>2 S 02 531 00</v>
          </cell>
          <cell r="B259" t="str">
            <v>Macadame betuminoso por penetração</v>
          </cell>
          <cell r="E259" t="str">
            <v>m3</v>
          </cell>
          <cell r="F259">
            <v>51.03</v>
          </cell>
        </row>
        <row r="260">
          <cell r="A260" t="str">
            <v>2 S 02 532 00</v>
          </cell>
          <cell r="B260" t="str">
            <v>Areia-asfalto a quente</v>
          </cell>
          <cell r="E260" t="str">
            <v>t</v>
          </cell>
          <cell r="F260">
            <v>38.67</v>
          </cell>
        </row>
        <row r="261">
          <cell r="A261" t="str">
            <v>2 S 02 540 01</v>
          </cell>
          <cell r="B261" t="str">
            <v>Conc. betuminoso usinado a quente - capa rolamento</v>
          </cell>
          <cell r="E261" t="str">
            <v>t</v>
          </cell>
          <cell r="F261">
            <v>34.15</v>
          </cell>
        </row>
        <row r="262">
          <cell r="A262" t="str">
            <v>2 S 02 540 02</v>
          </cell>
          <cell r="B262" t="str">
            <v>Concreto betuminoso usinado a quente - "binder"</v>
          </cell>
          <cell r="E262" t="str">
            <v>t</v>
          </cell>
          <cell r="F262">
            <v>33.619999999999997</v>
          </cell>
        </row>
        <row r="263">
          <cell r="A263" t="str">
            <v>2 S 02 603 00</v>
          </cell>
          <cell r="B263" t="str">
            <v>Sub-base de concreto rolado</v>
          </cell>
          <cell r="E263" t="str">
            <v>m3</v>
          </cell>
          <cell r="F263">
            <v>108.71</v>
          </cell>
        </row>
        <row r="264">
          <cell r="A264" t="str">
            <v>2 S 02 604 00</v>
          </cell>
          <cell r="B264" t="str">
            <v>Sub-base de concreto de cimento portland</v>
          </cell>
          <cell r="E264" t="str">
            <v>m3</v>
          </cell>
          <cell r="F264">
            <v>136.71</v>
          </cell>
        </row>
        <row r="265">
          <cell r="A265" t="str">
            <v>2 S 02 606 00</v>
          </cell>
          <cell r="B265" t="str">
            <v>Concreto de cimento portland com fôrma deslizante</v>
          </cell>
          <cell r="E265" t="str">
            <v>m3</v>
          </cell>
          <cell r="F265">
            <v>283.45999999999998</v>
          </cell>
        </row>
        <row r="266">
          <cell r="A266" t="str">
            <v>2 S 02 607 00</v>
          </cell>
          <cell r="B266" t="str">
            <v>Concreto cimento portland c/ equip. pequeno porte</v>
          </cell>
          <cell r="E266" t="str">
            <v>m3</v>
          </cell>
          <cell r="F266">
            <v>309.39999999999998</v>
          </cell>
        </row>
        <row r="267">
          <cell r="A267" t="str">
            <v>2 S 02 700 01</v>
          </cell>
          <cell r="B267" t="str">
            <v>Execução pavim. c/ peças pré-moldadas concr.</v>
          </cell>
          <cell r="E267" t="str">
            <v>m2</v>
          </cell>
          <cell r="F267">
            <v>53.64</v>
          </cell>
        </row>
        <row r="268">
          <cell r="A268" t="str">
            <v>2 S 02 702 00</v>
          </cell>
          <cell r="B268" t="str">
            <v>Limpeza e enchimento de junta de pavimento de conc</v>
          </cell>
          <cell r="E268" t="str">
            <v>m</v>
          </cell>
          <cell r="F268">
            <v>2.64</v>
          </cell>
        </row>
        <row r="269">
          <cell r="A269" t="str">
            <v>2 S 03 000 02</v>
          </cell>
          <cell r="B269" t="str">
            <v>Escavação manual de cavas em material 1a cat</v>
          </cell>
          <cell r="E269" t="str">
            <v>m3</v>
          </cell>
          <cell r="F269">
            <v>26.31</v>
          </cell>
        </row>
        <row r="270">
          <cell r="A270" t="str">
            <v>2 S 03 000 03</v>
          </cell>
          <cell r="B270" t="str">
            <v>Escavação manual de cavas em material 2a cat</v>
          </cell>
          <cell r="E270" t="str">
            <v>m3</v>
          </cell>
          <cell r="F270">
            <v>35.08</v>
          </cell>
        </row>
        <row r="271">
          <cell r="A271" t="str">
            <v>2 S 03 010 01</v>
          </cell>
          <cell r="B271" t="str">
            <v>Escavação em cavas de fundação com esgotamento</v>
          </cell>
          <cell r="E271" t="str">
            <v>m3</v>
          </cell>
          <cell r="F271">
            <v>29.91</v>
          </cell>
        </row>
        <row r="272">
          <cell r="A272" t="str">
            <v>2 S 03 119 01</v>
          </cell>
          <cell r="B272" t="str">
            <v>Escoramento com madeira de OAE</v>
          </cell>
          <cell r="E272" t="str">
            <v>m3</v>
          </cell>
          <cell r="F272">
            <v>21</v>
          </cell>
        </row>
        <row r="273">
          <cell r="A273" t="str">
            <v>2 S 03 300 01</v>
          </cell>
          <cell r="B273" t="str">
            <v>Confecção e lançamento concr. magro em betoneira</v>
          </cell>
          <cell r="E273" t="str">
            <v>m3</v>
          </cell>
          <cell r="F273">
            <v>180.91</v>
          </cell>
        </row>
        <row r="274">
          <cell r="A274" t="str">
            <v>2 S 03 321 00</v>
          </cell>
          <cell r="B274" t="str">
            <v>Conc.estr.fck=8 MPa-contr.raz.uso ger.conf. e lanç</v>
          </cell>
          <cell r="E274" t="str">
            <v>m3</v>
          </cell>
          <cell r="F274">
            <v>215.84</v>
          </cell>
        </row>
        <row r="275">
          <cell r="A275" t="str">
            <v>2 S 03 322 00</v>
          </cell>
          <cell r="B275" t="str">
            <v>Conc.estr.fck=10 MPa-contr.raz.uso ger.conf.e lanç</v>
          </cell>
          <cell r="E275" t="str">
            <v>m3</v>
          </cell>
          <cell r="F275">
            <v>227.71</v>
          </cell>
        </row>
        <row r="276">
          <cell r="A276" t="str">
            <v>2 S 03 323 00</v>
          </cell>
          <cell r="B276" t="str">
            <v>Conc.estr.fck=12 MPa-contr.raz.uso ger.conf.e lanç</v>
          </cell>
          <cell r="E276" t="str">
            <v>m3</v>
          </cell>
          <cell r="F276">
            <v>240.46</v>
          </cell>
        </row>
        <row r="277">
          <cell r="A277" t="str">
            <v>2 S 03 324 00</v>
          </cell>
          <cell r="B277" t="str">
            <v>Conc.estr.fck=15 MPa-contr.raz.uso ger.conf.e lanç</v>
          </cell>
          <cell r="E277" t="str">
            <v>m3</v>
          </cell>
          <cell r="F277">
            <v>253.88</v>
          </cell>
        </row>
        <row r="278">
          <cell r="A278" t="str">
            <v>2 S 03 324 01</v>
          </cell>
          <cell r="B278" t="str">
            <v>Conc.estr.fck=15 MPa-contr.raz.c/adit.conf. e lanç</v>
          </cell>
          <cell r="E278" t="str">
            <v>m3</v>
          </cell>
          <cell r="F278">
            <v>234.5</v>
          </cell>
        </row>
        <row r="279">
          <cell r="A279" t="str">
            <v>2 S 03 325 00</v>
          </cell>
          <cell r="B279" t="str">
            <v>Conc.estr.fck=18 MPa-contr.raz.uso ger.conf.e lanç</v>
          </cell>
          <cell r="E279" t="str">
            <v>m3</v>
          </cell>
          <cell r="F279">
            <v>267.14</v>
          </cell>
        </row>
        <row r="280">
          <cell r="A280" t="str">
            <v>2 S 03 325 01</v>
          </cell>
          <cell r="B280" t="str">
            <v>Conc.estr.fck=18 MPa-contr.raz.c/adit.conf. e lanç</v>
          </cell>
          <cell r="E280" t="str">
            <v>m3</v>
          </cell>
          <cell r="F280">
            <v>246.77</v>
          </cell>
        </row>
        <row r="281">
          <cell r="A281" t="str">
            <v>2 S 03 326 00</v>
          </cell>
          <cell r="B281" t="str">
            <v>Conc.estr.fck=20 MPa-contr.raz.uso ger.conf.e lanç</v>
          </cell>
          <cell r="E281" t="str">
            <v>m3</v>
          </cell>
          <cell r="F281">
            <v>277.97000000000003</v>
          </cell>
        </row>
        <row r="282">
          <cell r="A282" t="str">
            <v>2 S 03 326 01</v>
          </cell>
          <cell r="B282" t="str">
            <v>Conc.estr.fck=20 MPa-contr.raz.c/adit.conf. e lanç</v>
          </cell>
          <cell r="E282" t="str">
            <v>m3</v>
          </cell>
          <cell r="F282">
            <v>257.87</v>
          </cell>
        </row>
        <row r="283">
          <cell r="A283" t="str">
            <v>2 S 03 327 00</v>
          </cell>
          <cell r="B283" t="str">
            <v>Conc.estr.fck=22 MPa-contr.raz.uso ger.conf.e lanç</v>
          </cell>
          <cell r="E283" t="str">
            <v>m3</v>
          </cell>
          <cell r="F283">
            <v>290.72000000000003</v>
          </cell>
        </row>
        <row r="284">
          <cell r="A284" t="str">
            <v>2 S 03 328 00</v>
          </cell>
          <cell r="B284" t="str">
            <v>Conc.estr.fck=24 MPa-contr.raz.uso ger.conf.e lanç</v>
          </cell>
          <cell r="E284" t="str">
            <v>m3</v>
          </cell>
          <cell r="F284">
            <v>303.72000000000003</v>
          </cell>
        </row>
        <row r="285">
          <cell r="A285" t="str">
            <v>2 S 03 329 00</v>
          </cell>
          <cell r="B285" t="str">
            <v>Conc.estr.fck=25 MPa-contr.raz.c/adit.conf. e lanç</v>
          </cell>
          <cell r="E285" t="str">
            <v>m3</v>
          </cell>
          <cell r="F285">
            <v>282.39999999999998</v>
          </cell>
        </row>
        <row r="286">
          <cell r="A286" t="str">
            <v>2 S 03 329 01</v>
          </cell>
          <cell r="B286" t="str">
            <v>Conc.estr.fck=26 MPa-contr.raz.uso ger.conf.e lanç</v>
          </cell>
          <cell r="E286" t="str">
            <v>m3</v>
          </cell>
          <cell r="F286">
            <v>315.58</v>
          </cell>
        </row>
        <row r="287">
          <cell r="A287" t="str">
            <v>2 S 03 329 02</v>
          </cell>
          <cell r="B287" t="str">
            <v>Conc.estr.fck=30 MPa-contr.raz.uso ger.conf.e lanç</v>
          </cell>
          <cell r="E287" t="str">
            <v>m3</v>
          </cell>
          <cell r="F287">
            <v>327.2</v>
          </cell>
        </row>
        <row r="288">
          <cell r="A288" t="str">
            <v>2 S 03 329 03</v>
          </cell>
          <cell r="B288" t="str">
            <v>Conc.estr.fck=30 MPa-contr.raz.uso ger.conf.e lanç</v>
          </cell>
          <cell r="E288" t="str">
            <v>m3</v>
          </cell>
          <cell r="F288">
            <v>304.86</v>
          </cell>
        </row>
        <row r="289">
          <cell r="A289" t="str">
            <v>2 S 03 329 04</v>
          </cell>
          <cell r="B289" t="str">
            <v>Conc.estr.fck=35 MPa-contr.raz.c/adit.conf. e lanç</v>
          </cell>
          <cell r="E289" t="str">
            <v>m3</v>
          </cell>
          <cell r="F289">
            <v>327.78</v>
          </cell>
        </row>
        <row r="290">
          <cell r="A290" t="str">
            <v>2 S 03 370 00</v>
          </cell>
          <cell r="B290" t="str">
            <v>Forma comum de madeira</v>
          </cell>
          <cell r="E290" t="str">
            <v>m2</v>
          </cell>
          <cell r="F290">
            <v>30.53</v>
          </cell>
        </row>
        <row r="291">
          <cell r="A291" t="str">
            <v>2 S 03 371 01</v>
          </cell>
          <cell r="B291" t="str">
            <v>Forma de placa compensada resinada</v>
          </cell>
          <cell r="E291" t="str">
            <v>m2</v>
          </cell>
          <cell r="F291">
            <v>24.24</v>
          </cell>
        </row>
        <row r="292">
          <cell r="A292" t="str">
            <v>2 S 03 371 02</v>
          </cell>
          <cell r="B292" t="str">
            <v>Forma de placa compensada plastificada</v>
          </cell>
          <cell r="E292" t="str">
            <v>m2</v>
          </cell>
          <cell r="F292">
            <v>26.83</v>
          </cell>
        </row>
        <row r="293">
          <cell r="A293" t="str">
            <v>2 S 03 372 01</v>
          </cell>
          <cell r="B293" t="str">
            <v>Formas para tubulão</v>
          </cell>
          <cell r="E293" t="str">
            <v>m2</v>
          </cell>
          <cell r="F293">
            <v>15.4</v>
          </cell>
        </row>
        <row r="294">
          <cell r="A294" t="str">
            <v>2 S 03 401 01</v>
          </cell>
          <cell r="B294" t="str">
            <v>Estaca tipo Franki D=350 mm</v>
          </cell>
          <cell r="E294" t="str">
            <v>m</v>
          </cell>
          <cell r="F294">
            <v>125.92</v>
          </cell>
        </row>
        <row r="295">
          <cell r="A295" t="str">
            <v>2 S 03 401 02</v>
          </cell>
          <cell r="B295" t="str">
            <v>Estaca tipo Franki D=400 mm</v>
          </cell>
          <cell r="E295" t="str">
            <v>m</v>
          </cell>
          <cell r="F295">
            <v>138.46</v>
          </cell>
        </row>
        <row r="296">
          <cell r="A296" t="str">
            <v>2 S 03 401 03</v>
          </cell>
          <cell r="B296" t="str">
            <v>Estaca tipo Franki D=520 mm</v>
          </cell>
          <cell r="E296" t="str">
            <v>m</v>
          </cell>
          <cell r="F296">
            <v>190.99</v>
          </cell>
        </row>
        <row r="297">
          <cell r="A297" t="str">
            <v>2 S 03 401 04</v>
          </cell>
          <cell r="B297" t="str">
            <v>Estaca tipo Franki D=600 mm</v>
          </cell>
          <cell r="E297" t="str">
            <v>m</v>
          </cell>
          <cell r="F297">
            <v>238.61</v>
          </cell>
        </row>
        <row r="298">
          <cell r="A298" t="str">
            <v>2 S 03 402 01</v>
          </cell>
          <cell r="B298" t="str">
            <v>Cravação estacas pré-mold. de concreto 30 x 30 cm</v>
          </cell>
          <cell r="E298" t="str">
            <v>m</v>
          </cell>
          <cell r="F298">
            <v>127.15</v>
          </cell>
        </row>
        <row r="299">
          <cell r="A299" t="str">
            <v>2 S 03 404 01</v>
          </cell>
          <cell r="B299" t="str">
            <v>Forn. e crav. estacas perfil met. I de 10" simples</v>
          </cell>
          <cell r="E299" t="str">
            <v>m</v>
          </cell>
          <cell r="F299">
            <v>260.58999999999997</v>
          </cell>
        </row>
        <row r="300">
          <cell r="A300" t="str">
            <v>2 S 03 404 04</v>
          </cell>
          <cell r="B300" t="str">
            <v>Forn. e crav. estacas perfil met. I de 10" duplo</v>
          </cell>
          <cell r="E300" t="str">
            <v>m</v>
          </cell>
          <cell r="F300">
            <v>403.83</v>
          </cell>
        </row>
        <row r="301">
          <cell r="A301" t="str">
            <v>2 S 03 404 11</v>
          </cell>
          <cell r="B301" t="str">
            <v>Cravação estacas met. trilhos soldados - estrela</v>
          </cell>
          <cell r="E301" t="str">
            <v>m</v>
          </cell>
          <cell r="F301">
            <v>266.54000000000002</v>
          </cell>
        </row>
        <row r="302">
          <cell r="A302" t="str">
            <v>2 S 03 410 01</v>
          </cell>
          <cell r="B302" t="str">
            <v>Tubulão a céu aberto diâmetro externo = 1,00 m</v>
          </cell>
          <cell r="E302" t="str">
            <v>m</v>
          </cell>
          <cell r="F302">
            <v>773.36</v>
          </cell>
        </row>
        <row r="303">
          <cell r="A303" t="str">
            <v>2 S 03 410 11</v>
          </cell>
          <cell r="B303" t="str">
            <v>Tubulão a céu aberto diâmetro externo = 1,20 m</v>
          </cell>
          <cell r="E303" t="str">
            <v>m</v>
          </cell>
          <cell r="F303">
            <v>1002.96</v>
          </cell>
        </row>
        <row r="304">
          <cell r="A304" t="str">
            <v>2 S 03 410 21</v>
          </cell>
          <cell r="B304" t="str">
            <v>Tubulão a céu aberto diâmetro externo = 1,40 m</v>
          </cell>
          <cell r="E304" t="str">
            <v>m</v>
          </cell>
          <cell r="F304">
            <v>1253.0999999999999</v>
          </cell>
        </row>
        <row r="305">
          <cell r="A305" t="str">
            <v>2 S 03 410 31</v>
          </cell>
          <cell r="B305" t="str">
            <v>Tubulão a céu aberto diâmetro externo = 1,60 m</v>
          </cell>
          <cell r="E305" t="str">
            <v>m</v>
          </cell>
          <cell r="F305">
            <v>1513.82</v>
          </cell>
        </row>
        <row r="306">
          <cell r="A306" t="str">
            <v>2 S 03 410 41</v>
          </cell>
          <cell r="B306" t="str">
            <v>Tubulão a céu aberto diâmetro externo = 1,80 m</v>
          </cell>
          <cell r="E306" t="str">
            <v>m</v>
          </cell>
          <cell r="F306">
            <v>1826.88</v>
          </cell>
        </row>
        <row r="307">
          <cell r="A307" t="str">
            <v>2 S 03 410 51</v>
          </cell>
          <cell r="B307" t="str">
            <v>Tubulão a céu aberto diâmetro externo = 2,00 m</v>
          </cell>
          <cell r="E307" t="str">
            <v>m</v>
          </cell>
          <cell r="F307">
            <v>2174.0300000000002</v>
          </cell>
        </row>
        <row r="308">
          <cell r="A308" t="str">
            <v>2 S 03 410 61</v>
          </cell>
          <cell r="B308" t="str">
            <v>Tubulão a céu aberto diâmetro externo = 2,20 m</v>
          </cell>
          <cell r="E308" t="str">
            <v>m</v>
          </cell>
          <cell r="F308">
            <v>2588.98</v>
          </cell>
        </row>
        <row r="309">
          <cell r="A309" t="str">
            <v>2 S 03 411 11</v>
          </cell>
          <cell r="B309" t="str">
            <v>Tub.ar comp.D=1,2 m prof.até 12 m lâmina d'água LF</v>
          </cell>
          <cell r="E309" t="str">
            <v>m</v>
          </cell>
          <cell r="F309">
            <v>2381.86</v>
          </cell>
        </row>
        <row r="310">
          <cell r="A310" t="str">
            <v>2 S 03 411 12</v>
          </cell>
          <cell r="B310" t="str">
            <v>Tub.ar comp.D=1,2 m prof. 12/18 m lâmina d'água LF</v>
          </cell>
          <cell r="E310" t="str">
            <v>m</v>
          </cell>
          <cell r="F310">
            <v>2648.55</v>
          </cell>
        </row>
        <row r="311">
          <cell r="A311" t="str">
            <v>2 S 03 411 13</v>
          </cell>
          <cell r="B311" t="str">
            <v>Tub.ar comp.D=1,2 m prof. 18/24 m lâmina d'água LF</v>
          </cell>
          <cell r="E311" t="str">
            <v>m</v>
          </cell>
          <cell r="F311">
            <v>2937.19</v>
          </cell>
        </row>
        <row r="312">
          <cell r="A312" t="str">
            <v>2 S 03 411 14</v>
          </cell>
          <cell r="B312" t="str">
            <v>Tub.ar comp.D=1,2 m prof. 24/27 m lâmina d'água LF</v>
          </cell>
          <cell r="E312" t="str">
            <v>m</v>
          </cell>
          <cell r="F312">
            <v>3358.9</v>
          </cell>
        </row>
        <row r="313">
          <cell r="A313" t="str">
            <v>2 S 03 411 15</v>
          </cell>
          <cell r="B313" t="str">
            <v>Tub.ar.comp.D=1,2 m prof. 27/31 m lâmina d'água LF</v>
          </cell>
          <cell r="E313" t="str">
            <v>m</v>
          </cell>
          <cell r="F313">
            <v>3944.44</v>
          </cell>
        </row>
        <row r="314">
          <cell r="A314" t="str">
            <v>2 S 03 411 21</v>
          </cell>
          <cell r="B314" t="str">
            <v>Tub.ar.comp.D=1,4 m prof.até 12 m lâmina d'água LF</v>
          </cell>
          <cell r="E314" t="str">
            <v>m</v>
          </cell>
          <cell r="F314">
            <v>3082.9</v>
          </cell>
        </row>
        <row r="315">
          <cell r="A315" t="str">
            <v>2 S 03 411 22</v>
          </cell>
          <cell r="B315" t="str">
            <v>Tub.ar comp.D=1,4 m prof. 12/18 m lâmina d'água LF</v>
          </cell>
          <cell r="E315" t="str">
            <v>m</v>
          </cell>
          <cell r="F315">
            <v>3441.26</v>
          </cell>
        </row>
        <row r="316">
          <cell r="A316" t="str">
            <v>2 S 03 411 23</v>
          </cell>
          <cell r="B316" t="str">
            <v>Tub.ar comp.D=1,4 m prof. 18/24 m lâmina d'água LF</v>
          </cell>
          <cell r="E316" t="str">
            <v>m</v>
          </cell>
          <cell r="F316">
            <v>3828.28</v>
          </cell>
        </row>
        <row r="317">
          <cell r="A317" t="str">
            <v>2 S 03 411 24</v>
          </cell>
          <cell r="B317" t="str">
            <v>Tub.ar comp.D=1,4 m prof. 24/27 m lâmina d'água LF</v>
          </cell>
          <cell r="E317" t="str">
            <v>m</v>
          </cell>
          <cell r="F317">
            <v>4394.09</v>
          </cell>
        </row>
        <row r="318">
          <cell r="A318" t="str">
            <v>2 S 03 411 25</v>
          </cell>
          <cell r="B318" t="str">
            <v>Tub.ar comp.D=1,4 m prof. 27/31 m lâmina d'água LF</v>
          </cell>
          <cell r="E318" t="str">
            <v>m</v>
          </cell>
          <cell r="F318">
            <v>5346.16</v>
          </cell>
        </row>
        <row r="319">
          <cell r="A319" t="str">
            <v>2 S 03 411 31</v>
          </cell>
          <cell r="B319" t="str">
            <v>Tub.ar comp.D=1,6 m prof.até 12 m lâmina d'água LF</v>
          </cell>
          <cell r="E319" t="str">
            <v>m</v>
          </cell>
          <cell r="F319">
            <v>3921.04</v>
          </cell>
        </row>
        <row r="320">
          <cell r="A320" t="str">
            <v>2 S 03 411 32</v>
          </cell>
          <cell r="B320" t="str">
            <v>Tub.ar comp.D=1,6 m prof. 12/18 m lâmina d'água LF</v>
          </cell>
          <cell r="E320" t="str">
            <v>m</v>
          </cell>
          <cell r="F320">
            <v>4394.1899999999996</v>
          </cell>
        </row>
        <row r="321">
          <cell r="A321" t="str">
            <v>2 S 03 411 33</v>
          </cell>
          <cell r="B321" t="str">
            <v>Tub.ar comp.D=1,6 m prof. 18/24 m lâmina d'água LF</v>
          </cell>
          <cell r="E321" t="str">
            <v>m</v>
          </cell>
          <cell r="F321">
            <v>4905.6000000000004</v>
          </cell>
        </row>
        <row r="322">
          <cell r="A322" t="str">
            <v>2 S 03 411 34</v>
          </cell>
          <cell r="B322" t="str">
            <v>Tub.ar comp.D=1,6 m prof. 24/27 m lâmina d'água LF</v>
          </cell>
          <cell r="E322" t="str">
            <v>m</v>
          </cell>
          <cell r="F322">
            <v>5653.63</v>
          </cell>
        </row>
        <row r="323">
          <cell r="A323" t="str">
            <v>2 S 03 411 35</v>
          </cell>
          <cell r="B323" t="str">
            <v>Tub.ar comp.D=1,6 m prof. 27/31 m lâmina d'água LF</v>
          </cell>
          <cell r="E323" t="str">
            <v>m</v>
          </cell>
          <cell r="F323">
            <v>6911.34</v>
          </cell>
        </row>
        <row r="324">
          <cell r="A324" t="str">
            <v>2 S 03 411 41</v>
          </cell>
          <cell r="B324" t="str">
            <v>Tub.ar comp.D=1,8 m prof.até 12 m lâmina d'água LF</v>
          </cell>
          <cell r="E324" t="str">
            <v>m</v>
          </cell>
          <cell r="F324">
            <v>4925.0200000000004</v>
          </cell>
        </row>
        <row r="325">
          <cell r="A325" t="str">
            <v>2 S 03 411 42</v>
          </cell>
          <cell r="B325" t="str">
            <v>Tub.ar comp.D=1,8 m prof. 12/18 m lâmina d'água LF</v>
          </cell>
          <cell r="E325" t="str">
            <v>m</v>
          </cell>
          <cell r="F325">
            <v>5532.88</v>
          </cell>
        </row>
        <row r="326">
          <cell r="A326" t="str">
            <v>2 S 03 411 43</v>
          </cell>
          <cell r="B326" t="str">
            <v>Tub.ar comp.D=1,8 m prof. 18/24 m lâmina d'água LF</v>
          </cell>
          <cell r="E326" t="str">
            <v>m</v>
          </cell>
          <cell r="F326">
            <v>6193.77</v>
          </cell>
        </row>
        <row r="327">
          <cell r="A327" t="str">
            <v>2 S 03 411 44</v>
          </cell>
          <cell r="B327" t="str">
            <v>Tub.ar comp.D=1,8 m prof. 24/27 m lâmina d'água LF</v>
          </cell>
          <cell r="E327" t="str">
            <v>m</v>
          </cell>
          <cell r="F327">
            <v>7163.5</v>
          </cell>
        </row>
        <row r="328">
          <cell r="A328" t="str">
            <v>2 S 03 411 45</v>
          </cell>
          <cell r="B328" t="str">
            <v>Tub.ar comp.D=1,8 m prof. 27/31 m lâmina d'água LF</v>
          </cell>
          <cell r="E328" t="str">
            <v>m</v>
          </cell>
          <cell r="F328">
            <v>8788.49</v>
          </cell>
        </row>
        <row r="329">
          <cell r="A329" t="str">
            <v>2 S 03 411 51</v>
          </cell>
          <cell r="B329" t="str">
            <v>Tub.ar comp.D=2,0 m até 12 m lâmina d'água LF</v>
          </cell>
          <cell r="E329" t="str">
            <v>m</v>
          </cell>
          <cell r="F329">
            <v>5872.03</v>
          </cell>
        </row>
        <row r="330">
          <cell r="A330" t="str">
            <v>2 S 03 411 52</v>
          </cell>
          <cell r="B330" t="str">
            <v>Tub.ar comp.D=2,0 m prof. 12/18 m lâmina d'água LF</v>
          </cell>
          <cell r="E330" t="str">
            <v>m</v>
          </cell>
          <cell r="F330">
            <v>6605.12</v>
          </cell>
        </row>
        <row r="331">
          <cell r="A331" t="str">
            <v>2 S 03 411 53</v>
          </cell>
          <cell r="B331" t="str">
            <v>Tub.ar comp.D=2,0 m prof.18/24 m lâmina d'água LF</v>
          </cell>
          <cell r="E331" t="str">
            <v>m</v>
          </cell>
          <cell r="F331">
            <v>7430.86</v>
          </cell>
        </row>
        <row r="332">
          <cell r="A332" t="str">
            <v>2 S 03 411 54</v>
          </cell>
          <cell r="B332" t="str">
            <v>Tub.ar comp.D=2,0 m prof.24/27 m lâmina d'água LF</v>
          </cell>
          <cell r="E332" t="str">
            <v>m</v>
          </cell>
          <cell r="F332">
            <v>8557.61</v>
          </cell>
        </row>
        <row r="333">
          <cell r="A333" t="str">
            <v>2 S 03 411 55</v>
          </cell>
          <cell r="B333" t="str">
            <v>Tub.ar comp.D=2,0 m prof.27/31 m lâmina d'água LF</v>
          </cell>
          <cell r="E333" t="str">
            <v>m</v>
          </cell>
          <cell r="F333">
            <v>10507.63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  <cell r="F334">
            <v>7211.43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  <cell r="F335">
            <v>8127.56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  <cell r="F336">
            <v>9120.11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  <cell r="F337">
            <v>10568.89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  <cell r="F338">
            <v>12527.11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  <cell r="F339">
            <v>1352.9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  <cell r="F340">
            <v>1584.9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  <cell r="F341">
            <v>1835.6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  <cell r="F342">
            <v>2201.66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  <cell r="F343">
            <v>2819.05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  <cell r="F344">
            <v>296.33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  <cell r="F345">
            <v>316.25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  <cell r="F346">
            <v>337.81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  <cell r="F347">
            <v>368.94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  <cell r="F348">
            <v>420.85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  <cell r="F349">
            <v>43.54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  <cell r="F350">
            <v>183.82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  <cell r="F351">
            <v>573.25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  <cell r="F352">
            <v>71.989999999999995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  <cell r="F353">
            <v>9.44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  <cell r="F354">
            <v>16.04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  <cell r="F355">
            <v>3.8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  <cell r="F356">
            <v>10.93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  <cell r="F357">
            <v>10.61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  <cell r="F358">
            <v>9.56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  <cell r="F359">
            <v>8.6999999999999993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  <cell r="F360">
            <v>11.39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  <cell r="F361">
            <v>10.1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  <cell r="F362">
            <v>9.44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  <cell r="F363">
            <v>8.41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  <cell r="F364">
            <v>7.79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  <cell r="F365">
            <v>8.1999999999999993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  <cell r="F366">
            <v>302.45999999999998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  <cell r="F367">
            <v>443.97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  <cell r="F368">
            <v>441.99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  <cell r="F369">
            <v>827.42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  <cell r="F370">
            <v>341.41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  <cell r="F371">
            <v>478.11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  <cell r="F372">
            <v>529.21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  <cell r="F373">
            <v>955.7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  <cell r="F374">
            <v>23.38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  <cell r="F375">
            <v>26.21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  <cell r="F376">
            <v>3.64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  <cell r="F377">
            <v>6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  <cell r="F378">
            <v>77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  <cell r="F379">
            <v>24.52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  <cell r="F380">
            <v>32.909999999999997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  <cell r="F381">
            <v>4.37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  <cell r="F382">
            <v>7.2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  <cell r="F383">
            <v>169.21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  <cell r="F384">
            <v>52.49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  <cell r="F385">
            <v>216.56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  <cell r="F386">
            <v>315.29000000000002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  <cell r="F387">
            <v>450.19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  <cell r="F388">
            <v>605.29999999999995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  <cell r="F389">
            <v>898.56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  <cell r="F390">
            <v>467.01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  <cell r="F391">
            <v>778.51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  <cell r="F392">
            <v>1204.75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  <cell r="F393">
            <v>1743.56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  <cell r="F394">
            <v>3148.01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  <cell r="F395">
            <v>490.76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  <cell r="F396">
            <v>819.08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  <cell r="F397">
            <v>1263.28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  <cell r="F398">
            <v>1834.07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  <cell r="F399">
            <v>3317.23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  <cell r="F400">
            <v>547.66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  <cell r="F401">
            <v>911.4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  <cell r="F402">
            <v>1405.29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  <cell r="F403">
            <v>2045.56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  <cell r="F404">
            <v>3710.45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  <cell r="F405">
            <v>676.96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  <cell r="F406">
            <v>1226.7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  <cell r="F407">
            <v>1742.67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  <cell r="F408">
            <v>2538.5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  <cell r="F409">
            <v>4665.8900000000003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  <cell r="F410">
            <v>927.15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  <cell r="F411">
            <v>1186.5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  <cell r="F412">
            <v>1894.91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  <cell r="F413">
            <v>1687.18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  <cell r="F414">
            <v>2449.44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  <cell r="F415">
            <v>4303.68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  <cell r="F416">
            <v>1762.9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  <cell r="F417">
            <v>2564.41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  <cell r="F418">
            <v>4518.67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  <cell r="F419">
            <v>1960.49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  <cell r="F420">
            <v>2854.31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  <cell r="F421">
            <v>5049.58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  <cell r="F422">
            <v>2420.2399999999998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  <cell r="F423">
            <v>3523.01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  <cell r="F424">
            <v>6248.02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  <cell r="F425">
            <v>1307.51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  <cell r="F426">
            <v>1768.82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  <cell r="F427">
            <v>2637.95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  <cell r="F428">
            <v>2177.25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  <cell r="F429">
            <v>3162.21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  <cell r="F430">
            <v>5501.76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  <cell r="F431">
            <v>2268.85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  <cell r="F432">
            <v>3302.99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  <cell r="F433">
            <v>5751.61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  <cell r="F434">
            <v>2524.5500000000002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  <cell r="F435">
            <v>3674.13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  <cell r="F436">
            <v>6416.14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  <cell r="F437">
            <v>3102.83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  <cell r="F438">
            <v>4520.6400000000003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  <cell r="F439">
            <v>7937.31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  <cell r="F440">
            <v>943.77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  <cell r="F441">
            <v>1364.43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  <cell r="F442">
            <v>1942.01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  <cell r="F443">
            <v>2556.91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  <cell r="F444">
            <v>854.14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  <cell r="F445">
            <v>1220.78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  <cell r="F446">
            <v>1836.29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  <cell r="F447">
            <v>2496.2199999999998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  <cell r="F448">
            <v>932.05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  <cell r="F449">
            <v>1443.11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  <cell r="F450">
            <v>2118.4699999999998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  <cell r="F451">
            <v>3067.32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  <cell r="F452">
            <v>1063.42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  <cell r="F453">
            <v>1623.18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  <cell r="F454">
            <v>2370.19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  <cell r="F455">
            <v>3359.73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  <cell r="F456">
            <v>1223.9100000000001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  <cell r="F457">
            <v>1828.6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  <cell r="F458">
            <v>2612.86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  <cell r="F459">
            <v>3692.26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  <cell r="F460">
            <v>1274.94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  <cell r="F461">
            <v>1990.99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  <cell r="F462">
            <v>2874.2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  <cell r="F463">
            <v>4012.73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  <cell r="F464">
            <v>1339.2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  <cell r="F465">
            <v>2140.7800000000002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  <cell r="F466">
            <v>3247.57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  <cell r="F467">
            <v>4343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  <cell r="F468">
            <v>5412.49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  <cell r="F469">
            <v>8475.8799999999992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  <cell r="F470">
            <v>11448.96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  <cell r="F471">
            <v>16400.13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  <cell r="F472">
            <v>5507.51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  <cell r="F473">
            <v>8579.7000000000007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  <cell r="F474">
            <v>12065.22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  <cell r="F475">
            <v>17191.55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  <cell r="F476">
            <v>6004.52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  <cell r="F477">
            <v>9336.23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  <cell r="F478">
            <v>13432.34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  <cell r="F479">
            <v>18960.41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  <cell r="F480">
            <v>7470.4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  <cell r="F481">
            <v>11996.21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  <cell r="F482">
            <v>17013.89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  <cell r="F483">
            <v>23924.55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  <cell r="F484">
            <v>1647.9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  <cell r="F485">
            <v>2391.0500000000002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  <cell r="F486">
            <v>3013.05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  <cell r="F487">
            <v>4144.82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  <cell r="F488">
            <v>1450.24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  <cell r="F489">
            <v>2123.17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  <cell r="F490">
            <v>2864.59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  <cell r="F491">
            <v>3930.89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  <cell r="F492">
            <v>1546.34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  <cell r="F493">
            <v>2407.67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  <cell r="F494">
            <v>3344.94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  <cell r="F495">
            <v>4362.68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  <cell r="F496">
            <v>1760.86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  <cell r="F497">
            <v>2780.87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  <cell r="F498">
            <v>3808.73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  <cell r="F499">
            <v>5214.3500000000004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  <cell r="F500">
            <v>1941.68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  <cell r="F501">
            <v>3195.72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  <cell r="F502">
            <v>4089.68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  <cell r="F503">
            <v>5832.59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  <cell r="F504">
            <v>2186.4499999999998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  <cell r="F505">
            <v>3493.64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  <cell r="F506">
            <v>4625.7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  <cell r="F507">
            <v>6528.06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  <cell r="F508">
            <v>2329.8000000000002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  <cell r="F509">
            <v>3582.84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  <cell r="F510">
            <v>5058.41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  <cell r="F511">
            <v>6511.08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  <cell r="F512">
            <v>6291.38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  <cell r="F513">
            <v>9830.24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  <cell r="F514">
            <v>13824.95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  <cell r="F515">
            <v>20105.54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  <cell r="F516">
            <v>6905.86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  <cell r="F517">
            <v>10814.78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  <cell r="F518">
            <v>14896.79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  <cell r="F519">
            <v>21578.83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  <cell r="F520">
            <v>7125.6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  <cell r="F521">
            <v>11637.63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  <cell r="F522">
            <v>15837.81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  <cell r="F523">
            <v>24495.89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  <cell r="F524">
            <v>9276.3700000000008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  <cell r="F525">
            <v>14818.75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  <cell r="F526">
            <v>21354.27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  <cell r="F527">
            <v>31015.02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  <cell r="F528">
            <v>2285.0500000000002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  <cell r="F529">
            <v>3317.75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  <cell r="F530">
            <v>4495.51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  <cell r="F531">
            <v>5790.65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  <cell r="F532">
            <v>2064.02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  <cell r="F533">
            <v>3001.34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  <cell r="F534">
            <v>3986.11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  <cell r="F535">
            <v>5483.12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  <cell r="F536">
            <v>2241.81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  <cell r="F537">
            <v>3436.82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  <cell r="F538">
            <v>4677.1400000000003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  <cell r="F539">
            <v>6400.28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  <cell r="F540">
            <v>2418.8000000000002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  <cell r="F541">
            <v>3859.22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  <cell r="F542">
            <v>5308.57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  <cell r="F543">
            <v>7191.27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  <cell r="F544">
            <v>2696.62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  <cell r="F545">
            <v>4355.76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  <cell r="F546">
            <v>6040.14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  <cell r="F547">
            <v>8083.17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  <cell r="F548">
            <v>3190.53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  <cell r="F549">
            <v>4747.88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  <cell r="F550">
            <v>6343.05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  <cell r="F551">
            <v>8637.1299999999992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  <cell r="F552">
            <v>3243.5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  <cell r="F553">
            <v>5075.12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  <cell r="F554">
            <v>6803.35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  <cell r="F555">
            <v>9379.32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  <cell r="F556">
            <v>7797.68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  <cell r="F557">
            <v>11925.54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  <cell r="F558">
            <v>16899.830000000002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  <cell r="F559">
            <v>23995.86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  <cell r="F560">
            <v>8445.08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  <cell r="F561">
            <v>12824.04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  <cell r="F562">
            <v>18228.060000000001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  <cell r="F563">
            <v>23361.34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  <cell r="F564">
            <v>8856.08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  <cell r="F565">
            <v>14169.67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  <cell r="F566">
            <v>20764.759999999998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  <cell r="F567">
            <v>29949.200000000001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  <cell r="F568">
            <v>11176.09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  <cell r="F569">
            <v>17941.25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  <cell r="F570">
            <v>26268.53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  <cell r="F571">
            <v>37956.39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  <cell r="F572">
            <v>1028.1099999999999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  <cell r="F573">
            <v>1279.3399999999999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  <cell r="F574">
            <v>1076.94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  <cell r="F575">
            <v>1339.98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  <cell r="F576">
            <v>1958.05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  <cell r="F577">
            <v>2435.4499999999998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  <cell r="F578">
            <v>2031.03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  <cell r="F579">
            <v>2442.35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  <cell r="F580">
            <v>41.27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  <cell r="F581">
            <v>30.75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  <cell r="F582">
            <v>59.73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  <cell r="F583">
            <v>46.54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  <cell r="F584">
            <v>42.65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  <cell r="F585">
            <v>32.01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  <cell r="F586">
            <v>59.97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  <cell r="F587">
            <v>45.4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  <cell r="F588">
            <v>24.52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  <cell r="F589">
            <v>17.53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  <cell r="F590">
            <v>27.55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  <cell r="F591">
            <v>27.14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  <cell r="F592">
            <v>38.75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  <cell r="F593">
            <v>38.26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  <cell r="F594">
            <v>44.31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  <cell r="F595">
            <v>50.88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  <cell r="F596">
            <v>61.18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  <cell r="F597">
            <v>67.75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  <cell r="F598">
            <v>23.89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  <cell r="F599">
            <v>38.26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  <cell r="F600">
            <v>21.89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  <cell r="F601">
            <v>7.29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  <cell r="F602">
            <v>21.55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  <cell r="F603">
            <v>71.16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  <cell r="F604">
            <v>82.9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  <cell r="F605">
            <v>7.42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  <cell r="F606">
            <v>20.12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  <cell r="F607">
            <v>5.0599999999999996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  <cell r="F608">
            <v>26.52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  <cell r="F609">
            <v>32.799999999999997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  <cell r="F610">
            <v>127.19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  <cell r="F611">
            <v>8.4700000000000006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  <cell r="F612">
            <v>37.07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  <cell r="F613">
            <v>25.03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  <cell r="F614">
            <v>21.69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  <cell r="F615">
            <v>17.600000000000001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  <cell r="F616">
            <v>30.24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  <cell r="F617">
            <v>20.420000000000002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  <cell r="F618">
            <v>17.61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  <cell r="F619">
            <v>14.71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  <cell r="F620">
            <v>21.45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  <cell r="F621">
            <v>29.69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  <cell r="F622">
            <v>13.88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  <cell r="F623">
            <v>11.5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  <cell r="F624">
            <v>9.89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  <cell r="F625">
            <v>7.59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  <cell r="F626">
            <v>7.66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  <cell r="F627">
            <v>6.4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  <cell r="F628">
            <v>5.44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  <cell r="F629">
            <v>3.99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  <cell r="F630">
            <v>29.78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  <cell r="F631">
            <v>18.239999999999998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  <cell r="F632">
            <v>23.88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  <cell r="F633">
            <v>43.71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  <cell r="F634">
            <v>12.46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  <cell r="F635">
            <v>8.0299999999999994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  <cell r="F636">
            <v>7.55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  <cell r="F637">
            <v>4.66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  <cell r="F638">
            <v>38.630000000000003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  <cell r="F639">
            <v>30.75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  <cell r="F640">
            <v>18.04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  <cell r="F641">
            <v>12.69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  <cell r="F642">
            <v>17.72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  <cell r="F643">
            <v>11.07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  <cell r="F644">
            <v>17.420000000000002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  <cell r="F645">
            <v>29.27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  <cell r="F646">
            <v>909.9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  <cell r="F647">
            <v>886.15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  <cell r="F648">
            <v>862.39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  <cell r="F649">
            <v>837.56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  <cell r="F650">
            <v>1143.0899999999999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  <cell r="F651">
            <v>1118.26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  <cell r="F652">
            <v>1093.43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  <cell r="F653">
            <v>1069.67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  <cell r="F654">
            <v>1375.21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  <cell r="F655">
            <v>1350.38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  <cell r="F656">
            <v>1325.54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  <cell r="F657">
            <v>1300.71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  <cell r="F658">
            <v>1601.92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  <cell r="F659">
            <v>1577.09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  <cell r="F660">
            <v>1552.25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  <cell r="F661">
            <v>1527.42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  <cell r="F662">
            <v>1834.04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  <cell r="F663">
            <v>1809.2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  <cell r="F664">
            <v>1784.37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  <cell r="F665">
            <v>1759.53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  <cell r="F666">
            <v>926.31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  <cell r="F667">
            <v>901.48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  <cell r="F668">
            <v>879.02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  <cell r="F669">
            <v>851.81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  <cell r="F670">
            <v>1157.3499999999999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  <cell r="F671">
            <v>1133.5899999999999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  <cell r="F672">
            <v>1111.1400000000001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  <cell r="F673">
            <v>1182.18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  <cell r="F674">
            <v>1389.46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  <cell r="F675">
            <v>1365.71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  <cell r="F676">
            <v>1343.25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  <cell r="F677">
            <v>1316.04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  <cell r="F678">
            <v>1616.17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  <cell r="F679">
            <v>1591.34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  <cell r="F680">
            <v>1569.96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  <cell r="F681">
            <v>1542.75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  <cell r="F682">
            <v>1848.29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  <cell r="F683">
            <v>1823.45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  <cell r="F684">
            <v>1802.08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  <cell r="F685">
            <v>1774.87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  <cell r="F686">
            <v>98.8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  <cell r="F687">
            <v>50.34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  <cell r="F688">
            <v>73.92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  <cell r="F689">
            <v>131.97999999999999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  <cell r="F690">
            <v>67.7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  <cell r="F691">
            <v>97.2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  <cell r="F692">
            <v>177.28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  <cell r="F693">
            <v>226.16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  <cell r="F694">
            <v>214.38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  <cell r="F695">
            <v>301.01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  <cell r="F696">
            <v>252.6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  <cell r="F697">
            <v>349.95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  <cell r="F698">
            <v>288.38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  <cell r="F699">
            <v>398.76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  <cell r="F700">
            <v>379.25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  <cell r="F701">
            <v>521.38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  <cell r="F702">
            <v>356.33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  <cell r="F703">
            <v>489.91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  <cell r="F704">
            <v>407.72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  <cell r="F705">
            <v>559.28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  <cell r="F706">
            <v>521.67999999999995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  <cell r="F707">
            <v>710.29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  <cell r="F708">
            <v>68.489999999999995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  <cell r="F709">
            <v>98.09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  <cell r="F710">
            <v>107.74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  <cell r="F711">
            <v>154.69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  <cell r="F712">
            <v>28.55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  <cell r="F713">
            <v>34.96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  <cell r="F714">
            <v>124.94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  <cell r="F715">
            <v>148.59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  <cell r="F716">
            <v>177.12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  <cell r="F717">
            <v>216.44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  <cell r="F718">
            <v>152.07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  <cell r="F719">
            <v>498.54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  <cell r="F720">
            <v>798.34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  <cell r="F721">
            <v>1172.0999999999999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  <cell r="F722">
            <v>1590.25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  <cell r="F723">
            <v>2611.79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  <cell r="F724">
            <v>1660.19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  <cell r="F725">
            <v>2257.5500000000002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  <cell r="F726">
            <v>3589.18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  <cell r="F727">
            <v>2149.31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  <cell r="F728">
            <v>2924.69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  <cell r="F729">
            <v>4566.1099999999997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  <cell r="F730">
            <v>169.25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  <cell r="F731">
            <v>313.18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  <cell r="F732">
            <v>389.8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  <cell r="F733">
            <v>466.53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  <cell r="F734">
            <v>529.41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  <cell r="F735">
            <v>616.46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  <cell r="F736">
            <v>693.08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  <cell r="F737">
            <v>769.81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  <cell r="F738">
            <v>603.79999999999995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  <cell r="F739">
            <v>729.55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  <cell r="F740">
            <v>858.72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  <cell r="F741">
            <v>984.47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  <cell r="F742">
            <v>1110.22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  <cell r="F743">
            <v>1239.4000000000001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  <cell r="F744">
            <v>1365.15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  <cell r="F745">
            <v>610.66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  <cell r="F746">
            <v>591.71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  <cell r="F747">
            <v>833.32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  <cell r="F748">
            <v>1060.18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  <cell r="F749">
            <v>1247.31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  <cell r="F750">
            <v>1554.04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  <cell r="F751">
            <v>726.46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  <cell r="F752">
            <v>704.35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  <cell r="F753">
            <v>971.12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  <cell r="F754">
            <v>1206.74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  <cell r="F755">
            <v>1405.78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  <cell r="F756">
            <v>1709.41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  <cell r="F757">
            <v>845.41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  <cell r="F758">
            <v>826.46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  <cell r="F759">
            <v>1118.3900000000001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  <cell r="F760">
            <v>1369.08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  <cell r="F761">
            <v>1576.88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  <cell r="F762">
            <v>1899.96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  <cell r="F763">
            <v>817.12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  <cell r="F764">
            <v>792.86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  <cell r="F765">
            <v>944.03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  <cell r="F766">
            <v>1133.06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  <cell r="F767">
            <v>1324.59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  <cell r="F768">
            <v>1625.81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  <cell r="F769">
            <v>940.74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  <cell r="F770">
            <v>921.79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  <cell r="F771">
            <v>1086.21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  <cell r="F772">
            <v>1258.0999999999999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  <cell r="F773">
            <v>1483.06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  <cell r="F774">
            <v>1800.58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  <cell r="F775">
            <v>1117.4100000000001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  <cell r="F776">
            <v>1060.2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  <cell r="F777">
            <v>1241.01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  <cell r="F778">
            <v>1445.11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  <cell r="F779">
            <v>1654.16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  <cell r="F780">
            <v>1987.98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  <cell r="F781">
            <v>562.11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  <cell r="F782">
            <v>645.38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  <cell r="F783">
            <v>724.79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  <cell r="F784">
            <v>808.65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  <cell r="F785">
            <v>888.46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  <cell r="F786">
            <v>971.33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  <cell r="F787">
            <v>1051.33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  <cell r="F788">
            <v>68.849999999999994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  <cell r="F789">
            <v>160.61000000000001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  <cell r="F790">
            <v>226.37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  <cell r="F791">
            <v>326.72000000000003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  <cell r="F792">
            <v>441.13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  <cell r="F793">
            <v>661.36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  <cell r="F794">
            <v>101.81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  <cell r="F795">
            <v>123.46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  <cell r="F796">
            <v>181.44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  <cell r="F797">
            <v>157.61000000000001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  <cell r="F798">
            <v>141.74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  <cell r="F799">
            <v>133.72999999999999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  <cell r="F800">
            <v>91.29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  <cell r="F801">
            <v>194.39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  <cell r="F802">
            <v>30.27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  <cell r="F803">
            <v>10.119999999999999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  <cell r="F804">
            <v>32.0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  <cell r="F805">
            <v>125.07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  <cell r="F806">
            <v>35.590000000000003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  <cell r="F807">
            <v>44.28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  <cell r="F808">
            <v>52.64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  <cell r="F809">
            <v>59.73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  <cell r="F810">
            <v>75.87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  <cell r="F811">
            <v>105.47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  <cell r="F812">
            <v>119.28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  <cell r="F813">
            <v>147.33000000000001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  <cell r="F814">
            <v>154.47999999999999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  <cell r="F815">
            <v>179.01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  <cell r="F816">
            <v>218.2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  <cell r="F817">
            <v>3.92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  <cell r="F818">
            <v>0.86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  <cell r="F819">
            <v>56.22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  <cell r="F820">
            <v>32.03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  <cell r="F821">
            <v>139.43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  <cell r="F822">
            <v>33.17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  <cell r="F823">
            <v>138.34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  <cell r="F824">
            <v>196.56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  <cell r="F825">
            <v>220.52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  <cell r="F826">
            <v>244.38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  <cell r="F827">
            <v>231.72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  <cell r="F828">
            <v>260.49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  <cell r="F829">
            <v>287.66000000000003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  <cell r="F830">
            <v>421.92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  <cell r="F831">
            <v>562.24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  <cell r="F832">
            <v>535.33000000000004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  <cell r="F833">
            <v>254.14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  <cell r="F834">
            <v>63.72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  <cell r="F835">
            <v>882.36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  <cell r="F836">
            <v>86.05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  <cell r="F837">
            <v>40044.01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  <cell r="F838">
            <v>15.13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  <cell r="F839">
            <v>11.7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  <cell r="F840">
            <v>7.83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  <cell r="F841">
            <v>0.47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  <cell r="F842">
            <v>0.53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  <cell r="F843">
            <v>0.36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  <cell r="F844">
            <v>0.36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  <cell r="F845">
            <v>0.4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  <cell r="F846">
            <v>0.24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  <cell r="F848">
            <v>6.81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  <cell r="F849">
            <v>10.57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  <cell r="F850">
            <v>0.15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  <cell r="F851">
            <v>7.84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  <cell r="F852">
            <v>12.57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  <cell r="F853">
            <v>19.899999999999999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  <cell r="F854">
            <v>45.27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  <cell r="F855">
            <v>39.04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  <cell r="F856">
            <v>0.14000000000000001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  <cell r="F857">
            <v>0.1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  <cell r="F858">
            <v>0.41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  <cell r="F859">
            <v>0.21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  <cell r="F860">
            <v>0.56999999999999995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  <cell r="F861">
            <v>0.54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  <cell r="F862">
            <v>0.61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  <cell r="F863">
            <v>1.7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  <cell r="F864">
            <v>1.7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  <cell r="F865">
            <v>1.86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  <cell r="F866">
            <v>2.44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  <cell r="F867">
            <v>2.4700000000000002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  <cell r="F868">
            <v>2.64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  <cell r="F869">
            <v>0.59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  <cell r="F870">
            <v>1.07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  <cell r="F871">
            <v>29.78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  <cell r="F872">
            <v>19.96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  <cell r="F873">
            <v>23.8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  <cell r="F874">
            <v>65.11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  <cell r="F875">
            <v>16.22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  <cell r="F876">
            <v>43.5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  <cell r="F877">
            <v>42.13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  <cell r="F878">
            <v>26.99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  <cell r="F879">
            <v>84.21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  <cell r="F880">
            <v>18.84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  <cell r="F881">
            <v>243.59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  <cell r="F882">
            <v>6.65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  <cell r="F883">
            <v>110.91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  <cell r="F884">
            <v>4.24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  <cell r="F885">
            <v>58.52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  <cell r="F886">
            <v>6.98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  <cell r="F887">
            <v>187.34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  <cell r="F888">
            <v>234.67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  <cell r="F889">
            <v>274.27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  <cell r="F890">
            <v>200.78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  <cell r="F891">
            <v>127.58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  <cell r="F892">
            <v>4.55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  <cell r="F893">
            <v>30.84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  <cell r="F894">
            <v>16.04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  <cell r="F895">
            <v>10.5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  <cell r="F896">
            <v>2.5299999999999998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  <cell r="F897">
            <v>18.95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  <cell r="F898">
            <v>25.27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  <cell r="F899">
            <v>4.37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  <cell r="F900">
            <v>5.46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  <cell r="F901">
            <v>52.49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  <cell r="F902">
            <v>1036.74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  <cell r="F903">
            <v>1285.8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  <cell r="F904">
            <v>1085.56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  <cell r="F905">
            <v>1346.44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  <cell r="F906">
            <v>1958.05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  <cell r="F907">
            <v>2435.4499999999998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  <cell r="F908">
            <v>2031.03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  <cell r="F909">
            <v>2442.35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  <cell r="F910">
            <v>40.96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  <cell r="F911">
            <v>10.5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  <cell r="F912">
            <v>73.02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  <cell r="F913">
            <v>48.2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  <cell r="F914">
            <v>3.47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  <cell r="F915">
            <v>3.7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  <cell r="F916">
            <v>120.63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  <cell r="F917">
            <v>110.38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  <cell r="F918">
            <v>129.85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  <cell r="F919">
            <v>94.79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  <cell r="F920">
            <v>1.54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  <cell r="F921">
            <v>1.23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  <cell r="F922">
            <v>0.96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  <cell r="F923">
            <v>0.3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  <cell r="F924">
            <v>0.39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  <cell r="F925">
            <v>69.45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  <cell r="F926">
            <v>152.65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  <cell r="F927">
            <v>7.66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  <cell r="F928">
            <v>67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  <cell r="F929">
            <v>30.01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  <cell r="F930">
            <v>0.21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  <cell r="F931">
            <v>0.32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  <cell r="F932">
            <v>1.28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  <cell r="F933">
            <v>0.42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  <cell r="F934">
            <v>6.98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  <cell r="F935">
            <v>20.37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  <cell r="F936">
            <v>138.94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  <cell r="F937">
            <v>210.07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  <cell r="F938">
            <v>309.63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  <cell r="F939">
            <v>446.58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  <cell r="F940">
            <v>3.06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  <cell r="F941">
            <v>12.73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  <cell r="F942">
            <v>15.52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  <cell r="F943">
            <v>127.92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  <cell r="F944">
            <v>0.97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  <cell r="F945">
            <v>19.87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  <cell r="F946">
            <v>14.72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  <cell r="F947">
            <v>12.62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  <cell r="F948">
            <v>2.71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  <cell r="F949">
            <v>12.13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  <cell r="F950">
            <v>10.34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  <cell r="F951">
            <v>6.84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  <cell r="F952">
            <v>5.64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  <cell r="F953">
            <v>2.0699999999999998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  <cell r="F954">
            <v>52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  <cell r="F955">
            <v>15.04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  <cell r="F956">
            <v>1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  <cell r="F957">
            <v>16.260000000000002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  <cell r="F958">
            <v>3.2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  <cell r="F959">
            <v>4.95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  <cell r="F960">
            <v>43.7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  <cell r="F961">
            <v>581.79999999999995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  <cell r="F962">
            <v>1396.33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  <cell r="F963">
            <v>189.77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  <cell r="F964">
            <v>0.06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  <cell r="F965">
            <v>0.23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  <cell r="F966">
            <v>0.54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  <cell r="F967">
            <v>0.55000000000000004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  <cell r="F968">
            <v>0.78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  <cell r="F969">
            <v>0.36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  <cell r="F970">
            <v>0.43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  <cell r="F971">
            <v>0.64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  <cell r="F972">
            <v>0.41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  <cell r="F973">
            <v>0.6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  <cell r="F974">
            <v>0.24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  <cell r="F975">
            <v>1.03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  <cell r="F976">
            <v>1.07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  <cell r="F977">
            <v>0.84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  <cell r="F979">
            <v>182.92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  <cell r="F980">
            <v>291.39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  <cell r="F981">
            <v>4.8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  <cell r="F982">
            <v>30.84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  <cell r="F983">
            <v>183.82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  <cell r="F984">
            <v>201.4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  <cell r="F985">
            <v>228.84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  <cell r="F986">
            <v>249.65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  <cell r="F987">
            <v>127.24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  <cell r="F988">
            <v>139.97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  <cell r="F989">
            <v>217.45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  <cell r="F990">
            <v>237.78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  <cell r="F991">
            <v>201.42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  <cell r="F992">
            <v>6.87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  <cell r="F993">
            <v>10.66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  <cell r="F994">
            <v>9.9499999999999993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  <cell r="F995">
            <v>13.56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  <cell r="F996">
            <v>27.8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  <cell r="F997">
            <v>34.42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  <cell r="F998">
            <v>39.03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  <cell r="F999">
            <v>8.3000000000000007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  <cell r="F1000">
            <v>23.2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  <cell r="F1001">
            <v>8.9600000000000009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  <cell r="F1002">
            <v>24.53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  <cell r="F1003">
            <v>186.91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  <cell r="F1004">
            <v>246.95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  <cell r="F1005">
            <v>11.76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  <cell r="F1006">
            <v>18.73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  <cell r="F1007">
            <v>147.65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  <cell r="F1008">
            <v>207.69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  <cell r="F1009">
            <v>67.849999999999994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  <cell r="F1010">
            <v>125.99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  <cell r="F1011">
            <v>24.73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  <cell r="F1012">
            <v>17.399999999999999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  <cell r="F1013">
            <v>0.43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  <cell r="F1014">
            <v>0.6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  <cell r="F1015">
            <v>0.84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  <cell r="F1017">
            <v>0.24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  <cell r="F1018">
            <v>21.1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  <cell r="F1019">
            <v>52.76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  <cell r="F1020">
            <v>1.24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  <cell r="F1021">
            <v>4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  <cell r="F1022">
            <v>4.33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  <cell r="F1023">
            <v>4.59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  <cell r="F1024">
            <v>4.92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  <cell r="F1025">
            <v>5.18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  <cell r="F1026">
            <v>5.49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  <cell r="F1027">
            <v>5.69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  <cell r="F1028">
            <v>5.84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  <cell r="F1029">
            <v>6.09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  <cell r="F1030">
            <v>6.3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  <cell r="F1031">
            <v>7.19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  <cell r="F1032">
            <v>9.48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  <cell r="F1033">
            <v>3.89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  <cell r="F1034">
            <v>4.28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  <cell r="F1035">
            <v>4.5199999999999996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  <cell r="F1036">
            <v>4.82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  <cell r="F1037">
            <v>5.13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  <cell r="F1038">
            <v>5.39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  <cell r="F1039">
            <v>5.6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  <cell r="F1040">
            <v>5.87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  <cell r="F1041">
            <v>6.04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  <cell r="F1042">
            <v>6.25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  <cell r="F1043">
            <v>7.1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  <cell r="F1044">
            <v>9.44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  <cell r="F1045">
            <v>2.16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  <cell r="F1046">
            <v>6.39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  <cell r="F1047">
            <v>6.89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  <cell r="F1048">
            <v>7.17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  <cell r="F1049">
            <v>7.62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  <cell r="F1050">
            <v>7.93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  <cell r="F1051">
            <v>8.1300000000000008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  <cell r="F1052">
            <v>8.4499999999999993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  <cell r="F1053">
            <v>8.7100000000000009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  <cell r="F1054">
            <v>8.86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  <cell r="F1055">
            <v>9.25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  <cell r="F1056">
            <v>10.220000000000001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  <cell r="F1057">
            <v>12.81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  <cell r="F1058">
            <v>5.46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  <cell r="F1059">
            <v>5.83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  <cell r="F1060">
            <v>6.26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  <cell r="F1061">
            <v>6.63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  <cell r="F1062">
            <v>6.91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  <cell r="F1063">
            <v>7.24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  <cell r="F1064">
            <v>7.64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  <cell r="F1065">
            <v>7.85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  <cell r="F1066">
            <v>8.01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  <cell r="F1067">
            <v>8.36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  <cell r="F1068">
            <v>9.41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  <cell r="F1069">
            <v>12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  <cell r="F1070">
            <v>19.3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  <cell r="F1071">
            <v>21.71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  <cell r="F1072">
            <v>22.35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  <cell r="F1073">
            <v>23.12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  <cell r="F1074">
            <v>23.81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  <cell r="F1075">
            <v>24.25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  <cell r="F1076">
            <v>24.68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  <cell r="F1077">
            <v>1.7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  <cell r="F1078">
            <v>2.02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  <cell r="F1079">
            <v>1.3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  <cell r="F1080">
            <v>8.57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  <cell r="F1081">
            <v>0.53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  <cell r="F1082">
            <v>0.83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  <cell r="F1083">
            <v>8.57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  <cell r="F1084">
            <v>8.57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  <cell r="F1085">
            <v>0.53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  <cell r="F1086">
            <v>9.07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  <cell r="F1087">
            <v>10.43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  <cell r="F1088">
            <v>10.43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  <cell r="F1089">
            <v>27.52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  <cell r="F1090">
            <v>43.4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  <cell r="F1091">
            <v>44.54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  <cell r="F1092">
            <v>38.22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  <cell r="F1093">
            <v>52.12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  <cell r="F1094">
            <v>109.61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  <cell r="F1095">
            <v>64.09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  <cell r="F1096">
            <v>12.8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  <cell r="F1097">
            <v>0.17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  <cell r="F1098">
            <v>0.1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  <cell r="F1099">
            <v>0.5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  <cell r="F1100">
            <v>0.47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  <cell r="F1101">
            <v>0.54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  <cell r="F1102">
            <v>1.49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  <cell r="F1103">
            <v>1.49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  <cell r="F1104">
            <v>1.63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  <cell r="F1105">
            <v>2.14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  <cell r="F1106">
            <v>2.16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  <cell r="F1107">
            <v>2.34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  <cell r="F1108">
            <v>1.2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  <cell r="F1109">
            <v>2.39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  <cell r="F1110">
            <v>3.17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  <cell r="F1111">
            <v>3.73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  <cell r="F1112">
            <v>0.52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  <cell r="F1113">
            <v>0.93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  <cell r="F1114">
            <v>61.21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  <cell r="F1115">
            <v>51.61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  <cell r="F1116">
            <v>39.270000000000003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  <cell r="F1117">
            <v>34.75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  <cell r="F1118">
            <v>34.22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  <cell r="F1119" t="str">
            <v>excluído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  <cell r="F1120">
            <v>29.87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  <cell r="F1121">
            <v>4.68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  <cell r="F1122">
            <v>312.11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  <cell r="F1123">
            <v>2.64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  <cell r="F1124">
            <v>6.16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  <cell r="F1125">
            <v>104.36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  <cell r="F1126">
            <v>3.95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  <cell r="F1127">
            <v>56.65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  <cell r="F1128">
            <v>3.89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  <cell r="F1129">
            <v>48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  <cell r="F1130">
            <v>13.14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  <cell r="F1131">
            <v>71.58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  <cell r="F1132">
            <v>93.45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  <cell r="F1133">
            <v>129.79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  <cell r="F1134">
            <v>1028.1099999999999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  <cell r="F1135">
            <v>1279.3399999999999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  <cell r="F1136">
            <v>1076.94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  <cell r="F1137">
            <v>1339.98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  <cell r="F1138">
            <v>1958.05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  <cell r="F1139">
            <v>2435.4499999999998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  <cell r="F1140">
            <v>2031.03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  <cell r="F1141">
            <v>2442.35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  <cell r="F1142">
            <v>36.86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  <cell r="F1143">
            <v>246.17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  <cell r="F1144">
            <v>67.47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  <cell r="F1145">
            <v>306.33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  <cell r="F1146">
            <v>3.92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  <cell r="F1147">
            <v>0.86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  <cell r="F1148">
            <v>56.22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  <cell r="F1149">
            <v>32.03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  <cell r="F1150">
            <v>139.43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  <cell r="F1151">
            <v>138.34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  <cell r="F1152">
            <v>196.56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  <cell r="F1153">
            <v>220.52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  <cell r="F1154">
            <v>244.38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  <cell r="F1155">
            <v>231.72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  <cell r="F1156">
            <v>260.49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  <cell r="F1157">
            <v>287.66000000000003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  <cell r="F1158">
            <v>421.92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  <cell r="F1159">
            <v>562.24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  <cell r="F1160">
            <v>535.33000000000004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  <cell r="F1161">
            <v>254.14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  <cell r="F1162">
            <v>61.95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  <cell r="F1163">
            <v>882.36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  <cell r="F1164">
            <v>92.75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  <cell r="F1165">
            <v>15.13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  <cell r="F1166">
            <v>11.7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  <cell r="F1167">
            <v>18.739999999999998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  <cell r="F1168">
            <v>0.55000000000000004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  <cell r="F1169">
            <v>0.36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  <cell r="F1170">
            <v>0.41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  <cell r="F1171">
            <v>0.24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QUANTITATIVO"/>
      <sheetName val="Orçamento"/>
      <sheetName val="Transporte"/>
      <sheetName val="DRENAGEM"/>
      <sheetName val="INST MOB"/>
      <sheetName val="DESMAT. DEST. LIMP. AREA"/>
      <sheetName val="REGULARIZAÇÃO DO SUBLEITO"/>
      <sheetName val="BASE"/>
      <sheetName val="SUB-BASE"/>
      <sheetName val="IMPRIMAÇÃO  E CM-30"/>
      <sheetName val="TSS E RR-2C"/>
      <sheetName val="TSD E RR-2C"/>
      <sheetName val="insumos básicos"/>
      <sheetName val="RESUMO-DVOP"/>
      <sheetName val="quadro 04 - planilhas preços"/>
      <sheetName val="cubação"/>
      <sheetName val="diagrama"/>
      <sheetName val="PLE"/>
      <sheetName val="Eventograma_e_Quantitativos"/>
      <sheetName val="rel-19ª med."/>
      <sheetName val="mão de obra,leis e bdi"/>
    </sheetNames>
    <sheetDataSet>
      <sheetData sheetId="0" refreshError="1">
        <row r="3">
          <cell r="B3" t="str">
            <v>Atividades Auxiliares ou Básica</v>
          </cell>
          <cell r="F3" t="str">
            <v>Und</v>
          </cell>
        </row>
        <row r="4">
          <cell r="A4" t="str">
            <v>1 A 00 001 00</v>
          </cell>
          <cell r="B4" t="str">
            <v>Transporte local c/ basc. 5m3 rodov. não pav.</v>
          </cell>
          <cell r="E4" t="str">
            <v>tkm</v>
          </cell>
          <cell r="F4" t="str">
            <v>excluído</v>
          </cell>
        </row>
        <row r="5">
          <cell r="A5" t="str">
            <v>1 A 00 001 05</v>
          </cell>
          <cell r="B5" t="str">
            <v>Transp. local c/ basc. 10m3 rodov. não pav (const)</v>
          </cell>
          <cell r="E5" t="str">
            <v>tkm</v>
          </cell>
          <cell r="F5">
            <v>0.35</v>
          </cell>
        </row>
        <row r="6">
          <cell r="A6" t="str">
            <v>1 A 00 001 06</v>
          </cell>
          <cell r="B6" t="str">
            <v>Transp. local c/ basc. 10m3 rodov. não pav (consv)</v>
          </cell>
          <cell r="E6" t="str">
            <v>tkm</v>
          </cell>
          <cell r="F6">
            <v>0.42</v>
          </cell>
        </row>
        <row r="7">
          <cell r="A7" t="str">
            <v>1 A 00 001 07</v>
          </cell>
          <cell r="B7" t="str">
            <v>Transp. local c/ basc. 10m3 rodov. não pav (restr)</v>
          </cell>
          <cell r="E7" t="str">
            <v>tkm</v>
          </cell>
          <cell r="F7">
            <v>0.41</v>
          </cell>
        </row>
        <row r="8">
          <cell r="A8" t="str">
            <v>1 A 00 001 08</v>
          </cell>
          <cell r="B8" t="str">
            <v>Transporte local c/ basc. p/ rocha rodov. não pav.</v>
          </cell>
          <cell r="E8" t="str">
            <v>tkm</v>
          </cell>
          <cell r="F8">
            <v>0.49</v>
          </cell>
        </row>
        <row r="9">
          <cell r="A9" t="str">
            <v>1 A 00 001 40</v>
          </cell>
          <cell r="B9" t="str">
            <v>Transp. local c/ carroceria 15 t rodov. não pav.</v>
          </cell>
          <cell r="E9" t="str">
            <v>tkm</v>
          </cell>
          <cell r="F9">
            <v>0.45</v>
          </cell>
        </row>
        <row r="10">
          <cell r="A10" t="str">
            <v>1 A 00 001 41</v>
          </cell>
          <cell r="B10" t="str">
            <v>Transporte local c/ carroceria 4t rodov. não pav.</v>
          </cell>
          <cell r="E10" t="str">
            <v>tkm</v>
          </cell>
          <cell r="F10">
            <v>0.57999999999999996</v>
          </cell>
        </row>
        <row r="11">
          <cell r="A11" t="str">
            <v>1 A 00 001 50</v>
          </cell>
          <cell r="B11" t="str">
            <v>Transporte local c/ betoneira rodov. não pav.</v>
          </cell>
          <cell r="E11" t="str">
            <v>tkm</v>
          </cell>
          <cell r="F11">
            <v>0.54</v>
          </cell>
        </row>
        <row r="12">
          <cell r="A12" t="str">
            <v>1 A 00 001 60</v>
          </cell>
          <cell r="B12" t="str">
            <v>Transp. local c/ carroc. c/ guind. rodov. não pav.</v>
          </cell>
          <cell r="E12" t="str">
            <v>tkm</v>
          </cell>
          <cell r="F12">
            <v>0.61</v>
          </cell>
        </row>
        <row r="13">
          <cell r="A13" t="str">
            <v>1 A 00 001 90</v>
          </cell>
          <cell r="B13" t="str">
            <v>Transporte comercial c/ carroc. rodov. não pav.</v>
          </cell>
          <cell r="E13" t="str">
            <v>tkm</v>
          </cell>
          <cell r="F13">
            <v>0.27</v>
          </cell>
        </row>
        <row r="14">
          <cell r="A14" t="str">
            <v>1 A 00 002 00</v>
          </cell>
          <cell r="B14" t="str">
            <v>Transporte local c/ basc. 5m3 rodov. pav.</v>
          </cell>
          <cell r="E14" t="str">
            <v>tkm</v>
          </cell>
          <cell r="F14">
            <v>0.32</v>
          </cell>
        </row>
        <row r="15">
          <cell r="A15" t="str">
            <v>1 A 00 002 03</v>
          </cell>
          <cell r="B15" t="str">
            <v>Transp. local material para remendos</v>
          </cell>
          <cell r="E15" t="str">
            <v>tkm</v>
          </cell>
          <cell r="F15">
            <v>0.66</v>
          </cell>
        </row>
        <row r="16">
          <cell r="A16" t="str">
            <v>1 A 00 002 05</v>
          </cell>
          <cell r="B16" t="str">
            <v>Transp. local c/ basc. 10m3 rodov. pav. (const)</v>
          </cell>
          <cell r="E16" t="str">
            <v>tkm</v>
          </cell>
          <cell r="F16">
            <v>0.27</v>
          </cell>
        </row>
        <row r="17">
          <cell r="A17" t="str">
            <v>1 A 00 002 06</v>
          </cell>
          <cell r="B17" t="str">
            <v>Transp. local c/ basc. 10m3 rodov. pav. (consv)</v>
          </cell>
          <cell r="E17" t="str">
            <v>tkm</v>
          </cell>
          <cell r="F17">
            <v>0.32</v>
          </cell>
        </row>
        <row r="18">
          <cell r="A18" t="str">
            <v>1 A 00 002 07</v>
          </cell>
          <cell r="B18" t="str">
            <v>Transp. local c/ basc. 10m3 rodov. pav. (restr)</v>
          </cell>
          <cell r="E18" t="str">
            <v>tkm</v>
          </cell>
          <cell r="F18">
            <v>0.31</v>
          </cell>
        </row>
        <row r="19">
          <cell r="A19" t="str">
            <v>1 A 00 002 08</v>
          </cell>
          <cell r="B19" t="str">
            <v>Transporte local c/ basc. p/ rocha rodov. pav.</v>
          </cell>
          <cell r="E19" t="str">
            <v>tkm</v>
          </cell>
          <cell r="F19">
            <v>0.37</v>
          </cell>
        </row>
        <row r="20">
          <cell r="A20" t="str">
            <v>1 A 00 002 40</v>
          </cell>
          <cell r="B20" t="str">
            <v>Transporte local c/ carroceria 15 t rodov. pav.</v>
          </cell>
          <cell r="E20" t="str">
            <v>tkm</v>
          </cell>
          <cell r="F20">
            <v>0.34</v>
          </cell>
        </row>
        <row r="21">
          <cell r="A21" t="str">
            <v>1 A 00 002 41</v>
          </cell>
          <cell r="B21" t="str">
            <v>Transporte local c/ carroceria 4t rodov. pav.</v>
          </cell>
          <cell r="E21" t="str">
            <v>tkm</v>
          </cell>
          <cell r="F21">
            <v>0.45</v>
          </cell>
        </row>
        <row r="22">
          <cell r="A22" t="str">
            <v>1 A 00 002 50</v>
          </cell>
          <cell r="B22" t="str">
            <v>Transporte local c/ betoneira rodov. pav.</v>
          </cell>
          <cell r="E22" t="str">
            <v>tkm</v>
          </cell>
          <cell r="F22">
            <v>0.4</v>
          </cell>
        </row>
        <row r="23">
          <cell r="A23" t="str">
            <v>1 A 00 002 60</v>
          </cell>
          <cell r="B23" t="str">
            <v>Transp. local c/ carroceria c/ guind. rodov. pav.</v>
          </cell>
          <cell r="E23" t="str">
            <v>tkm</v>
          </cell>
          <cell r="F23">
            <v>0.55000000000000004</v>
          </cell>
        </row>
        <row r="24">
          <cell r="A24" t="str">
            <v>1 A 00 002 90</v>
          </cell>
          <cell r="B24" t="str">
            <v>Transporte comercial c/ carroceria rodov. pav.</v>
          </cell>
          <cell r="E24" t="str">
            <v>tkm</v>
          </cell>
          <cell r="F24">
            <v>0.18</v>
          </cell>
        </row>
        <row r="25">
          <cell r="A25" t="str">
            <v>1 A 00 102 00</v>
          </cell>
          <cell r="B25" t="str">
            <v>Transporte local de material betuminoso</v>
          </cell>
          <cell r="E25" t="str">
            <v>tkm</v>
          </cell>
          <cell r="F25">
            <v>0.73</v>
          </cell>
        </row>
        <row r="26">
          <cell r="A26" t="str">
            <v>1 A 00 112 90</v>
          </cell>
          <cell r="B26" t="str">
            <v>Transporte comercial material betuminoso a quente</v>
          </cell>
          <cell r="E26" t="str">
            <v>tkm</v>
          </cell>
          <cell r="F26">
            <v>0</v>
          </cell>
        </row>
        <row r="27">
          <cell r="A27" t="str">
            <v>1 A 00 112 91</v>
          </cell>
          <cell r="B27" t="str">
            <v>Transporte comercial material betuminoso a frio</v>
          </cell>
          <cell r="E27" t="str">
            <v>tkm</v>
          </cell>
          <cell r="F27">
            <v>0</v>
          </cell>
        </row>
        <row r="28">
          <cell r="A28" t="str">
            <v>1 A 00 201 70</v>
          </cell>
          <cell r="B28" t="str">
            <v>Transp. local água c/ cam. tanque rodov. não pav.</v>
          </cell>
          <cell r="E28" t="str">
            <v>tkm</v>
          </cell>
          <cell r="F28">
            <v>0.5</v>
          </cell>
        </row>
        <row r="29">
          <cell r="A29" t="str">
            <v>1 A 00 202 70</v>
          </cell>
          <cell r="B29" t="str">
            <v>Transp. local de água c/ cam. tanque rodov. pav.</v>
          </cell>
          <cell r="E29" t="str">
            <v>tkm</v>
          </cell>
          <cell r="F29">
            <v>0.37</v>
          </cell>
        </row>
        <row r="30">
          <cell r="A30" t="str">
            <v>1 A 00 301 00</v>
          </cell>
          <cell r="B30" t="str">
            <v>Fornecimento de Aço CA-25</v>
          </cell>
          <cell r="E30" t="str">
            <v>kg</v>
          </cell>
          <cell r="F30">
            <v>2.12</v>
          </cell>
        </row>
        <row r="31">
          <cell r="A31" t="str">
            <v>1 A 00 302 00</v>
          </cell>
          <cell r="B31" t="str">
            <v>Fornecimento de Aço CA-50</v>
          </cell>
          <cell r="E31" t="str">
            <v>kg</v>
          </cell>
          <cell r="F31">
            <v>2.09</v>
          </cell>
        </row>
        <row r="32">
          <cell r="A32" t="str">
            <v>1 A 00 303 00</v>
          </cell>
          <cell r="B32" t="str">
            <v>Fornecimento de Aço CA-60</v>
          </cell>
          <cell r="E32" t="str">
            <v>kg</v>
          </cell>
          <cell r="F32">
            <v>2.2599999999999998</v>
          </cell>
        </row>
        <row r="33">
          <cell r="A33" t="str">
            <v>1 A 00 717 00</v>
          </cell>
          <cell r="B33" t="str">
            <v>Brita Comercial</v>
          </cell>
          <cell r="E33" t="str">
            <v>m3</v>
          </cell>
          <cell r="F33">
            <v>20</v>
          </cell>
        </row>
        <row r="34">
          <cell r="A34" t="str">
            <v>1 A 00 961 00</v>
          </cell>
          <cell r="B34" t="str">
            <v>Peças de Desgaste do Britador 30m3/h</v>
          </cell>
          <cell r="E34" t="str">
            <v>cjh</v>
          </cell>
          <cell r="F34">
            <v>23.36</v>
          </cell>
        </row>
        <row r="35">
          <cell r="A35" t="str">
            <v>1 A 00 962 00</v>
          </cell>
          <cell r="B35" t="str">
            <v>Peças de Desgaste do Britador 9 a 20m3/h</v>
          </cell>
          <cell r="E35" t="str">
            <v>cjh</v>
          </cell>
          <cell r="F35">
            <v>13.31</v>
          </cell>
        </row>
        <row r="36">
          <cell r="A36" t="str">
            <v>1 A 00 963 00</v>
          </cell>
          <cell r="B36" t="str">
            <v>Peças de Desgaste do Britador 80m3/h</v>
          </cell>
          <cell r="E36" t="str">
            <v>cjh</v>
          </cell>
          <cell r="F36">
            <v>61.37</v>
          </cell>
        </row>
        <row r="37">
          <cell r="A37" t="str">
            <v>1 A 00 964 00</v>
          </cell>
          <cell r="B37" t="str">
            <v>Peças de desgaste britador prod. de rachão</v>
          </cell>
          <cell r="E37" t="str">
            <v>cjh</v>
          </cell>
          <cell r="F37">
            <v>18.07</v>
          </cell>
        </row>
        <row r="38">
          <cell r="A38" t="str">
            <v>1 A 01 100 01</v>
          </cell>
          <cell r="B38" t="str">
            <v>Limpeza camada vegetal em jazida (const e restr.)</v>
          </cell>
          <cell r="E38" t="str">
            <v>m2</v>
          </cell>
          <cell r="F38">
            <v>0.23</v>
          </cell>
        </row>
        <row r="39">
          <cell r="A39" t="str">
            <v>1 A 01 100 02</v>
          </cell>
          <cell r="B39" t="str">
            <v>Limpeza de camada vegetal em jazida (consv)</v>
          </cell>
          <cell r="E39" t="str">
            <v>m2</v>
          </cell>
          <cell r="F39">
            <v>0.48</v>
          </cell>
        </row>
        <row r="40">
          <cell r="A40" t="str">
            <v>1 A 01 105 01</v>
          </cell>
          <cell r="B40" t="str">
            <v>Expurgo de jazida (const e restr)</v>
          </cell>
          <cell r="E40" t="str">
            <v>m3</v>
          </cell>
          <cell r="F40">
            <v>1.22</v>
          </cell>
        </row>
        <row r="41">
          <cell r="A41" t="str">
            <v>1 A 01 105 02</v>
          </cell>
          <cell r="B41" t="str">
            <v>Expurgo de jazida (consv)</v>
          </cell>
          <cell r="E41" t="str">
            <v>m3</v>
          </cell>
          <cell r="F41">
            <v>2.62</v>
          </cell>
        </row>
        <row r="42">
          <cell r="A42" t="str">
            <v>1 A 01 111 00</v>
          </cell>
          <cell r="B42" t="str">
            <v>Material de base (consv)</v>
          </cell>
          <cell r="E42" t="str">
            <v>m3</v>
          </cell>
          <cell r="F42">
            <v>0</v>
          </cell>
        </row>
        <row r="43">
          <cell r="A43" t="str">
            <v>1 A 01 111 01</v>
          </cell>
          <cell r="B43" t="str">
            <v>Esc. e carga material de jazida (consv)</v>
          </cell>
          <cell r="E43" t="str">
            <v>m3</v>
          </cell>
          <cell r="F43">
            <v>5.13</v>
          </cell>
        </row>
        <row r="44">
          <cell r="A44" t="str">
            <v>1 A 01 120 01</v>
          </cell>
          <cell r="B44" t="str">
            <v>Escav. e carga de mater. de jazida(const e restr)</v>
          </cell>
          <cell r="E44" t="str">
            <v>m3</v>
          </cell>
          <cell r="F44">
            <v>2.83</v>
          </cell>
        </row>
        <row r="45">
          <cell r="A45" t="str">
            <v>1 A 01 150 01</v>
          </cell>
          <cell r="B45" t="str">
            <v>Rocha p/ britagem c/ perfur. sobre esteira</v>
          </cell>
          <cell r="E45" t="str">
            <v>m3</v>
          </cell>
          <cell r="F45">
            <v>17.23</v>
          </cell>
        </row>
        <row r="46">
          <cell r="A46" t="str">
            <v>1 A 01 150 02</v>
          </cell>
          <cell r="B46" t="str">
            <v>Rocha p/ britagem com perfuratriz manual</v>
          </cell>
          <cell r="E46" t="str">
            <v>m3</v>
          </cell>
          <cell r="F46">
            <v>19.3</v>
          </cell>
        </row>
        <row r="47">
          <cell r="A47" t="str">
            <v>1 A 01 155 01</v>
          </cell>
          <cell r="B47" t="str">
            <v>Rachão e pedra-de-mão produzidos-(const e rest)</v>
          </cell>
          <cell r="E47" t="str">
            <v>m3</v>
          </cell>
          <cell r="F47">
            <v>13.77</v>
          </cell>
        </row>
        <row r="48">
          <cell r="A48" t="str">
            <v>1 A 01 170 01</v>
          </cell>
          <cell r="B48" t="str">
            <v>Areia extraída com equipamento tipo "drag-line"</v>
          </cell>
          <cell r="E48" t="str">
            <v>m3</v>
          </cell>
          <cell r="F48">
            <v>4.51</v>
          </cell>
        </row>
        <row r="49">
          <cell r="A49" t="str">
            <v>1 A 01 170 02</v>
          </cell>
          <cell r="B49" t="str">
            <v>Areia extraída com trator e carregadeira</v>
          </cell>
          <cell r="E49" t="str">
            <v>m3</v>
          </cell>
          <cell r="F49">
            <v>3.72</v>
          </cell>
        </row>
        <row r="50">
          <cell r="A50" t="str">
            <v>1 A 01 170 03</v>
          </cell>
          <cell r="B50" t="str">
            <v>Areia extraída com draga de sucção (tipo bomba)</v>
          </cell>
          <cell r="E50" t="str">
            <v>m3</v>
          </cell>
          <cell r="F50">
            <v>10.49</v>
          </cell>
        </row>
        <row r="51">
          <cell r="A51" t="str">
            <v>1 A 01 200 01</v>
          </cell>
          <cell r="B51" t="str">
            <v>Brita produzida em central de britagem de 80 m3/h</v>
          </cell>
          <cell r="E51" t="str">
            <v>m3</v>
          </cell>
          <cell r="F51">
            <v>16.3</v>
          </cell>
        </row>
        <row r="52">
          <cell r="A52" t="str">
            <v>1 A 01 200 02</v>
          </cell>
          <cell r="B52" t="str">
            <v>Brita produzida em central de britagem de 30 m3/h</v>
          </cell>
          <cell r="E52" t="str">
            <v>m3</v>
          </cell>
          <cell r="F52">
            <v>21.32</v>
          </cell>
        </row>
        <row r="53">
          <cell r="A53" t="str">
            <v>1 A 01 200 04</v>
          </cell>
          <cell r="B53" t="str">
            <v>Pedra de mão produzida manualmente (consv)</v>
          </cell>
          <cell r="E53" t="str">
            <v>m3</v>
          </cell>
          <cell r="F53">
            <v>24.22</v>
          </cell>
        </row>
        <row r="54">
          <cell r="A54" t="str">
            <v>1 A 01 390 02</v>
          </cell>
          <cell r="B54" t="str">
            <v>Usinagem de CBUQ (capa de rolamento)</v>
          </cell>
          <cell r="E54" t="str">
            <v>t</v>
          </cell>
          <cell r="F54">
            <v>21.02</v>
          </cell>
        </row>
        <row r="55">
          <cell r="A55" t="str">
            <v>1 A 01 390 03</v>
          </cell>
          <cell r="B55" t="str">
            <v>Usinagem de CBUQ (binder)</v>
          </cell>
          <cell r="E55" t="str">
            <v>t</v>
          </cell>
          <cell r="F55">
            <v>20.61</v>
          </cell>
        </row>
        <row r="56">
          <cell r="A56" t="str">
            <v>1 A 01 391 02</v>
          </cell>
          <cell r="B56" t="str">
            <v>Usinagem de areia-asfalto</v>
          </cell>
          <cell r="E56" t="str">
            <v>t</v>
          </cell>
          <cell r="F56">
            <v>23.73</v>
          </cell>
        </row>
        <row r="57">
          <cell r="A57" t="str">
            <v>1 A 01 395 01</v>
          </cell>
          <cell r="B57" t="str">
            <v>Usinagem de brita graduada</v>
          </cell>
          <cell r="E57" t="str">
            <v>m3</v>
          </cell>
          <cell r="F57">
            <v>28.11</v>
          </cell>
        </row>
        <row r="58">
          <cell r="A58" t="str">
            <v>1 A 01 395 02</v>
          </cell>
          <cell r="B58" t="str">
            <v>Usinagem de solo-brita</v>
          </cell>
          <cell r="E58" t="str">
            <v>m3</v>
          </cell>
          <cell r="F58">
            <v>15.54</v>
          </cell>
        </row>
        <row r="59">
          <cell r="A59" t="str">
            <v>1 A 01 396 01</v>
          </cell>
          <cell r="B59" t="str">
            <v>Usinagem de solo-cimento</v>
          </cell>
          <cell r="E59" t="str">
            <v>m3</v>
          </cell>
          <cell r="F59">
            <v>74.66</v>
          </cell>
        </row>
        <row r="60">
          <cell r="A60" t="str">
            <v>1 A 01 396 02</v>
          </cell>
          <cell r="B60" t="str">
            <v>Usinagem de solo melhorado com cimento.</v>
          </cell>
          <cell r="E60" t="str">
            <v>m3</v>
          </cell>
          <cell r="F60">
            <v>40.020000000000003</v>
          </cell>
        </row>
        <row r="61">
          <cell r="A61" t="str">
            <v>1 A 01 397 02</v>
          </cell>
          <cell r="B61" t="str">
            <v>Usinagem de P.M.F.</v>
          </cell>
          <cell r="E61" t="str">
            <v>m3</v>
          </cell>
          <cell r="F61">
            <v>27.83</v>
          </cell>
        </row>
        <row r="62">
          <cell r="A62" t="str">
            <v>1 A 01 398 02</v>
          </cell>
          <cell r="B62" t="str">
            <v>Usinagem de CBUQ p/ reciclagem em usina fixa.</v>
          </cell>
          <cell r="E62" t="str">
            <v>t</v>
          </cell>
          <cell r="F62">
            <v>17.48</v>
          </cell>
        </row>
        <row r="63">
          <cell r="A63" t="str">
            <v>1 A 01 401 01</v>
          </cell>
          <cell r="B63" t="str">
            <v>Fôrma comum de madeira</v>
          </cell>
          <cell r="E63" t="str">
            <v>m2</v>
          </cell>
          <cell r="F63">
            <v>23.01</v>
          </cell>
        </row>
        <row r="64">
          <cell r="A64" t="str">
            <v>1 A 01 402 01</v>
          </cell>
          <cell r="B64" t="str">
            <v>Fôrma de placa compensada resinada</v>
          </cell>
          <cell r="E64" t="str">
            <v>m2</v>
          </cell>
          <cell r="F64">
            <v>18.27</v>
          </cell>
        </row>
        <row r="65">
          <cell r="A65" t="str">
            <v>1 A 01 403 01</v>
          </cell>
          <cell r="B65" t="str">
            <v>Fôrma de placa compensada plastificada</v>
          </cell>
          <cell r="E65" t="str">
            <v>m2</v>
          </cell>
          <cell r="F65">
            <v>20.22</v>
          </cell>
        </row>
        <row r="66">
          <cell r="A66" t="str">
            <v>1 A 01 404 01</v>
          </cell>
          <cell r="B66" t="str">
            <v>Fôrma para tubulão</v>
          </cell>
          <cell r="E66" t="str">
            <v>m2</v>
          </cell>
          <cell r="F66">
            <v>12.33</v>
          </cell>
        </row>
        <row r="67">
          <cell r="A67" t="str">
            <v>1 A 01 407 01</v>
          </cell>
          <cell r="B67" t="str">
            <v>Confecção e lançam. de concreto magro em betoneira</v>
          </cell>
          <cell r="E67" t="str">
            <v>m3</v>
          </cell>
          <cell r="F67">
            <v>134.68</v>
          </cell>
        </row>
        <row r="68">
          <cell r="A68" t="str">
            <v>1 A 01 408 01</v>
          </cell>
          <cell r="B68" t="str">
            <v>Concreto fck=8MPa contr raz uso geral conf e lanç</v>
          </cell>
          <cell r="E68" t="str">
            <v>m3</v>
          </cell>
          <cell r="F68">
            <v>160.74</v>
          </cell>
        </row>
        <row r="69">
          <cell r="A69" t="str">
            <v>1 A 01 410 01</v>
          </cell>
          <cell r="B69" t="str">
            <v>Concreto fck=10MPa contr raz uso geral conf e lanç</v>
          </cell>
          <cell r="E69" t="str">
            <v>m3</v>
          </cell>
          <cell r="F69">
            <v>169.68</v>
          </cell>
        </row>
        <row r="70">
          <cell r="A70" t="str">
            <v>1 A 01 412 01</v>
          </cell>
          <cell r="B70" t="str">
            <v>Concreto fck=12MPa contr raz uso geral conf e lanç</v>
          </cell>
          <cell r="E70" t="str">
            <v>m3</v>
          </cell>
          <cell r="F70">
            <v>179.02</v>
          </cell>
        </row>
        <row r="71">
          <cell r="A71" t="str">
            <v>1 A 01 415 01</v>
          </cell>
          <cell r="B71" t="str">
            <v>Concr estr fck=15MPa contr raz uso ger conf e lanç</v>
          </cell>
          <cell r="E71" t="str">
            <v>m3</v>
          </cell>
          <cell r="F71">
            <v>189.13</v>
          </cell>
        </row>
        <row r="72">
          <cell r="A72" t="str">
            <v>1 A 01 418 01</v>
          </cell>
          <cell r="B72" t="str">
            <v>Concr estr fck=18MPa contr raz uso ger conf e lanç</v>
          </cell>
          <cell r="E72" t="str">
            <v>m3</v>
          </cell>
          <cell r="F72">
            <v>198.85</v>
          </cell>
        </row>
        <row r="73">
          <cell r="A73" t="str">
            <v>1 A 01 422 01</v>
          </cell>
          <cell r="B73" t="str">
            <v>Concr estr fck=22MPa contr raz uso ger conf e lanç</v>
          </cell>
          <cell r="E73" t="str">
            <v>m3</v>
          </cell>
          <cell r="F73">
            <v>216.35</v>
          </cell>
        </row>
        <row r="74">
          <cell r="A74" t="str">
            <v>1 A 01 423 00</v>
          </cell>
          <cell r="B74" t="str">
            <v>Concreto fck=18MPa para pré-moldados (tubos)</v>
          </cell>
          <cell r="E74" t="str">
            <v>m3</v>
          </cell>
          <cell r="F74">
            <v>192.05</v>
          </cell>
        </row>
        <row r="75">
          <cell r="A75" t="str">
            <v>1 A 01 424 00</v>
          </cell>
          <cell r="B75" t="str">
            <v>Concreto poroso para pré-moldados (tubos)</v>
          </cell>
          <cell r="E75" t="str">
            <v>m3</v>
          </cell>
          <cell r="F75">
            <v>195.59</v>
          </cell>
        </row>
        <row r="76">
          <cell r="A76" t="str">
            <v>1 A 01 450 01</v>
          </cell>
          <cell r="B76" t="str">
            <v>Escoramento de bueiros celulares</v>
          </cell>
          <cell r="E76" t="str">
            <v>m3</v>
          </cell>
          <cell r="F76">
            <v>22.81</v>
          </cell>
        </row>
        <row r="77">
          <cell r="A77" t="str">
            <v>1 A 01 512 10</v>
          </cell>
          <cell r="B77" t="str">
            <v>Concreto ciclópico fck=12 MPa</v>
          </cell>
          <cell r="E77" t="str">
            <v>m3</v>
          </cell>
          <cell r="F77">
            <v>135.63</v>
          </cell>
        </row>
        <row r="78">
          <cell r="A78" t="str">
            <v>1 A 01 515 10</v>
          </cell>
          <cell r="B78" t="str">
            <v>Concreto ciclópico fck=15 MPa</v>
          </cell>
          <cell r="E78" t="str">
            <v>m3</v>
          </cell>
          <cell r="F78">
            <v>142.71</v>
          </cell>
        </row>
        <row r="79">
          <cell r="A79" t="str">
            <v>1 A 01 580 01</v>
          </cell>
          <cell r="B79" t="str">
            <v>Fornecimento, preparo e colocação formas aço CA 60</v>
          </cell>
          <cell r="E79" t="str">
            <v>kg</v>
          </cell>
          <cell r="F79">
            <v>3.8</v>
          </cell>
        </row>
        <row r="80">
          <cell r="A80" t="str">
            <v>1 A 01 580 02</v>
          </cell>
          <cell r="B80" t="str">
            <v>Fornecimento, preparo e colocação formas aço CA 50</v>
          </cell>
          <cell r="E80" t="str">
            <v>kg</v>
          </cell>
          <cell r="F80">
            <v>3.62</v>
          </cell>
        </row>
        <row r="81">
          <cell r="A81" t="str">
            <v>1 A 01 580 03</v>
          </cell>
          <cell r="B81" t="str">
            <v>Fornecimento, preparo e colocação formas aço CA 25</v>
          </cell>
          <cell r="E81" t="str">
            <v>kg</v>
          </cell>
          <cell r="F81">
            <v>3.65</v>
          </cell>
        </row>
        <row r="82">
          <cell r="A82" t="str">
            <v>1 A 01 603 01</v>
          </cell>
          <cell r="B82" t="str">
            <v>Argamassa cimento-areia 1:3</v>
          </cell>
          <cell r="E82" t="str">
            <v>m3</v>
          </cell>
          <cell r="F82">
            <v>217.24</v>
          </cell>
        </row>
        <row r="83">
          <cell r="A83" t="str">
            <v>1 A 01 604 01</v>
          </cell>
          <cell r="B83" t="str">
            <v>Argamassa cimento-areia 1:4</v>
          </cell>
          <cell r="E83" t="str">
            <v>m3</v>
          </cell>
          <cell r="F83">
            <v>178.49</v>
          </cell>
        </row>
        <row r="84">
          <cell r="A84" t="str">
            <v>1 A 01 606 01</v>
          </cell>
          <cell r="B84" t="str">
            <v>Argamassa cimento-areia 1:6</v>
          </cell>
          <cell r="E84" t="str">
            <v>m3</v>
          </cell>
          <cell r="F84">
            <v>149.31</v>
          </cell>
        </row>
        <row r="85">
          <cell r="A85" t="str">
            <v>1 A 01 620 01</v>
          </cell>
          <cell r="B85" t="str">
            <v>Argamassa cimento-solo 1:10</v>
          </cell>
          <cell r="E85" t="str">
            <v>m3</v>
          </cell>
          <cell r="F85">
            <v>92.93</v>
          </cell>
        </row>
        <row r="86">
          <cell r="A86" t="str">
            <v>1 A 01 653 00</v>
          </cell>
          <cell r="B86" t="str">
            <v>Usinagem para sub-base de concreto rolado</v>
          </cell>
          <cell r="E86" t="str">
            <v>m3</v>
          </cell>
          <cell r="F86">
            <v>78.349999999999994</v>
          </cell>
        </row>
        <row r="87">
          <cell r="A87" t="str">
            <v>1 A 01 654 00</v>
          </cell>
          <cell r="B87" t="str">
            <v>Usinagem p/ sub-base de concr. de cimento portland</v>
          </cell>
          <cell r="E87" t="str">
            <v>m3</v>
          </cell>
          <cell r="F87">
            <v>80.790000000000006</v>
          </cell>
        </row>
        <row r="88">
          <cell r="A88" t="str">
            <v>1 A 01 656 00</v>
          </cell>
          <cell r="B88" t="str">
            <v>Usinagem p/ conc. de cim. portland c/ forma desliz</v>
          </cell>
          <cell r="E88" t="str">
            <v>m3</v>
          </cell>
          <cell r="F88">
            <v>198.02</v>
          </cell>
        </row>
        <row r="89">
          <cell r="A89" t="str">
            <v>1 A 01 657 00</v>
          </cell>
          <cell r="B89" t="str">
            <v>Usinagem p/ conc.cim. portland c/ equip. peq. por.</v>
          </cell>
          <cell r="E89" t="str">
            <v>m3</v>
          </cell>
          <cell r="F89">
            <v>204.65</v>
          </cell>
        </row>
        <row r="90">
          <cell r="A90" t="str">
            <v>1 A 01 700 00</v>
          </cell>
          <cell r="B90" t="str">
            <v>Fabricação de peças pré mold. de conc. p/ pavim.</v>
          </cell>
          <cell r="E90" t="str">
            <v>m3</v>
          </cell>
          <cell r="F90">
            <v>287.92</v>
          </cell>
        </row>
        <row r="91">
          <cell r="A91" t="str">
            <v>1 A 01 720 00</v>
          </cell>
          <cell r="B91" t="str">
            <v>Concreto fck=18MPa p/ pré-moldados (guarda-corpo)</v>
          </cell>
          <cell r="E91" t="str">
            <v>m3</v>
          </cell>
          <cell r="F91">
            <v>193.95</v>
          </cell>
        </row>
        <row r="92">
          <cell r="A92" t="str">
            <v>1 A 01 720 01</v>
          </cell>
          <cell r="B92" t="str">
            <v>Guarda-corpo tipo GM, moldado no local</v>
          </cell>
          <cell r="E92" t="str">
            <v>m</v>
          </cell>
          <cell r="F92">
            <v>135.57</v>
          </cell>
        </row>
        <row r="93">
          <cell r="A93" t="str">
            <v>1 A 01 720 02</v>
          </cell>
          <cell r="B93" t="str">
            <v>Fabricação de Guarda-corpo</v>
          </cell>
          <cell r="E93" t="str">
            <v>m</v>
          </cell>
          <cell r="F93">
            <v>24.2</v>
          </cell>
        </row>
        <row r="94">
          <cell r="A94" t="str">
            <v>1 A 01 725 01</v>
          </cell>
          <cell r="B94" t="str">
            <v>Fabricação de balizador de concreto</v>
          </cell>
          <cell r="E94" t="str">
            <v>un</v>
          </cell>
          <cell r="F94">
            <v>7.61</v>
          </cell>
        </row>
        <row r="95">
          <cell r="A95" t="str">
            <v>1 A 01 730 00</v>
          </cell>
          <cell r="B95" t="str">
            <v>Concreto fck=18MPa p/ pré moldados (mourões)</v>
          </cell>
          <cell r="E95" t="str">
            <v>m3</v>
          </cell>
          <cell r="F95">
            <v>222.81</v>
          </cell>
        </row>
        <row r="96">
          <cell r="A96" t="str">
            <v>1 A 01 730 01</v>
          </cell>
          <cell r="B96" t="str">
            <v>Fabr. mourão de concr. esticador seção quad. 15cm</v>
          </cell>
          <cell r="E96" t="str">
            <v>un</v>
          </cell>
          <cell r="F96">
            <v>23.5</v>
          </cell>
        </row>
        <row r="97">
          <cell r="A97" t="str">
            <v>1 A 01 730 02</v>
          </cell>
          <cell r="B97" t="str">
            <v>Fabr. mourão de concr esticador seção triang. 15cm</v>
          </cell>
          <cell r="E97" t="str">
            <v>un</v>
          </cell>
          <cell r="F97">
            <v>14.8</v>
          </cell>
        </row>
        <row r="98">
          <cell r="A98" t="str">
            <v>1 A 01 735 01</v>
          </cell>
          <cell r="B98" t="str">
            <v>Fabr. mourão de concreto suporte seção quad. 11cm</v>
          </cell>
          <cell r="E98" t="str">
            <v>un</v>
          </cell>
          <cell r="F98">
            <v>16.170000000000002</v>
          </cell>
        </row>
        <row r="99">
          <cell r="A99" t="str">
            <v>1 A 01 735 02</v>
          </cell>
          <cell r="B99" t="str">
            <v>Fabr. mourão de concr. suporte seção triang. 11cm</v>
          </cell>
          <cell r="E99" t="str">
            <v>un</v>
          </cell>
          <cell r="F99">
            <v>10.56</v>
          </cell>
        </row>
        <row r="100">
          <cell r="A100" t="str">
            <v>1 A 01 739 01</v>
          </cell>
          <cell r="B100" t="str">
            <v>Confecção de tubos de concreto D=0,20m</v>
          </cell>
          <cell r="E100" t="str">
            <v>m</v>
          </cell>
          <cell r="F100">
            <v>9.2100000000000009</v>
          </cell>
        </row>
        <row r="101">
          <cell r="A101" t="str">
            <v>1 A 01 740 01</v>
          </cell>
          <cell r="B101" t="str">
            <v>Confecção de tubos de concreto perfurado D=0,20m</v>
          </cell>
          <cell r="E101" t="str">
            <v>m</v>
          </cell>
          <cell r="F101">
            <v>9.43</v>
          </cell>
        </row>
        <row r="102">
          <cell r="A102" t="str">
            <v>1 A 01 741 01</v>
          </cell>
          <cell r="B102" t="str">
            <v>Confecção de tubos de concreto poroso D=0,20m</v>
          </cell>
          <cell r="E102" t="str">
            <v>m</v>
          </cell>
          <cell r="F102">
            <v>9.31</v>
          </cell>
        </row>
        <row r="103">
          <cell r="A103" t="str">
            <v>1 A 01 745 01</v>
          </cell>
          <cell r="B103" t="str">
            <v>Confecção de tubos de concreto D=0,30m</v>
          </cell>
          <cell r="E103" t="str">
            <v>m</v>
          </cell>
          <cell r="F103">
            <v>15.16</v>
          </cell>
        </row>
        <row r="104">
          <cell r="A104" t="str">
            <v>1 A 01 746 01</v>
          </cell>
          <cell r="B104" t="str">
            <v>Confecção de tubos de concreto perfurado D=0,30m</v>
          </cell>
          <cell r="E104" t="str">
            <v>m</v>
          </cell>
          <cell r="F104">
            <v>15.38</v>
          </cell>
        </row>
        <row r="105">
          <cell r="A105" t="str">
            <v>1 A 01 747 01</v>
          </cell>
          <cell r="B105" t="str">
            <v>Confecção de tubos de concreto poroso D=0,30m</v>
          </cell>
          <cell r="E105" t="str">
            <v>m</v>
          </cell>
          <cell r="F105">
            <v>15.36</v>
          </cell>
        </row>
        <row r="106">
          <cell r="A106" t="str">
            <v>1 A 01 751 01</v>
          </cell>
          <cell r="B106" t="str">
            <v>Confecção de tubos de concreto D=0,40m</v>
          </cell>
          <cell r="E106" t="str">
            <v>m</v>
          </cell>
          <cell r="F106">
            <v>22.53</v>
          </cell>
        </row>
        <row r="107">
          <cell r="A107" t="str">
            <v>1 A 01 752 01</v>
          </cell>
          <cell r="B107" t="str">
            <v>Confecção de tubos de concreto perfurado D=0,40m</v>
          </cell>
          <cell r="E107" t="str">
            <v>m</v>
          </cell>
          <cell r="F107">
            <v>22.75</v>
          </cell>
        </row>
        <row r="108">
          <cell r="A108" t="str">
            <v>1 A 01 753 01</v>
          </cell>
          <cell r="B108" t="str">
            <v>Confecção de tubos de concreto poroso D=0,40m</v>
          </cell>
          <cell r="E108" t="str">
            <v>m</v>
          </cell>
          <cell r="F108">
            <v>22.84</v>
          </cell>
        </row>
        <row r="109">
          <cell r="A109" t="str">
            <v>1 A 01 755 01</v>
          </cell>
          <cell r="B109" t="str">
            <v>Confecção de tubos de concreto armado D=0,60m CA-4</v>
          </cell>
          <cell r="E109" t="str">
            <v>m</v>
          </cell>
          <cell r="F109">
            <v>90.58</v>
          </cell>
        </row>
        <row r="110">
          <cell r="A110" t="str">
            <v>1 A 01 760 01</v>
          </cell>
          <cell r="B110" t="str">
            <v>Confecção de tubos de concreto armado D=0,80m CA-4</v>
          </cell>
          <cell r="E110" t="str">
            <v>m</v>
          </cell>
          <cell r="F110">
            <v>138.6</v>
          </cell>
        </row>
        <row r="111">
          <cell r="A111" t="str">
            <v>1 A 01 765 01</v>
          </cell>
          <cell r="B111" t="str">
            <v>Confecção de tubos de concreto armado D=1,00m CA-4</v>
          </cell>
          <cell r="E111" t="str">
            <v>m</v>
          </cell>
          <cell r="F111">
            <v>209.05</v>
          </cell>
        </row>
        <row r="112">
          <cell r="A112" t="str">
            <v>1 A 01 770 01</v>
          </cell>
          <cell r="B112" t="str">
            <v>Confecção de tubos de concreto armado D=1,20m CA-4</v>
          </cell>
          <cell r="E112" t="str">
            <v>m</v>
          </cell>
          <cell r="F112">
            <v>290.89</v>
          </cell>
        </row>
        <row r="113">
          <cell r="A113" t="str">
            <v>1 A 01 775 01</v>
          </cell>
          <cell r="B113" t="str">
            <v>Confecção de tubos de concreto armado D=1,50m CA-4</v>
          </cell>
          <cell r="E113" t="str">
            <v>m</v>
          </cell>
          <cell r="F113">
            <v>452.94</v>
          </cell>
        </row>
        <row r="114">
          <cell r="A114" t="str">
            <v>1 A 01 780 01</v>
          </cell>
          <cell r="B114" t="str">
            <v>Obtenção de grama para replantio</v>
          </cell>
          <cell r="E114" t="str">
            <v>m2</v>
          </cell>
          <cell r="F114">
            <v>0.67</v>
          </cell>
        </row>
        <row r="115">
          <cell r="A115" t="str">
            <v>1 A 01 790 01</v>
          </cell>
          <cell r="B115" t="str">
            <v>Guia de madeira - 2,5 x 7,0 cm</v>
          </cell>
          <cell r="E115" t="str">
            <v>m</v>
          </cell>
          <cell r="F115">
            <v>0.94</v>
          </cell>
        </row>
        <row r="116">
          <cell r="A116" t="str">
            <v>1 A 01 790 02</v>
          </cell>
          <cell r="B116" t="str">
            <v>Guia de madeira - 2,5 x 10,0 cm</v>
          </cell>
          <cell r="E116" t="str">
            <v>m</v>
          </cell>
          <cell r="F116">
            <v>1.19</v>
          </cell>
        </row>
        <row r="117">
          <cell r="A117" t="str">
            <v>1 A 01 800 01</v>
          </cell>
          <cell r="B117" t="str">
            <v>Chapa de aço 16 rec. para placa de sinalização</v>
          </cell>
          <cell r="E117" t="str">
            <v>m2</v>
          </cell>
          <cell r="F117">
            <v>14.12</v>
          </cell>
        </row>
        <row r="118">
          <cell r="A118" t="str">
            <v>1 A 01 810 01</v>
          </cell>
          <cell r="B118" t="str">
            <v>Calha metálica semi-circular D=0,40 m</v>
          </cell>
          <cell r="E118" t="str">
            <v>m</v>
          </cell>
          <cell r="F118">
            <v>94.26</v>
          </cell>
        </row>
        <row r="119">
          <cell r="A119" t="str">
            <v>1 A 01 850 01</v>
          </cell>
          <cell r="B119" t="str">
            <v>Confecção de placa de sinalização semi-refletiva</v>
          </cell>
          <cell r="E119" t="str">
            <v>m2</v>
          </cell>
          <cell r="F119">
            <v>111.28</v>
          </cell>
        </row>
        <row r="120">
          <cell r="A120" t="str">
            <v>1 A 01 860 01</v>
          </cell>
          <cell r="B120" t="str">
            <v>Confecção de placa de sinalização tot. refletiva</v>
          </cell>
          <cell r="E120" t="str">
            <v>m2</v>
          </cell>
          <cell r="F120">
            <v>156.53</v>
          </cell>
        </row>
        <row r="121">
          <cell r="A121" t="str">
            <v>1 A 01 870 01</v>
          </cell>
          <cell r="B121" t="str">
            <v>Confecção de suporte e travessa p/ placa de sinal.</v>
          </cell>
          <cell r="E121" t="str">
            <v>un</v>
          </cell>
          <cell r="F121">
            <v>18.64</v>
          </cell>
        </row>
        <row r="122">
          <cell r="A122" t="str">
            <v>1 A 01 890 01</v>
          </cell>
          <cell r="B122" t="str">
            <v>Escavação manual em material de 1a categoria</v>
          </cell>
          <cell r="E122" t="str">
            <v>m3</v>
          </cell>
          <cell r="F122">
            <v>14.07</v>
          </cell>
        </row>
        <row r="123">
          <cell r="A123" t="str">
            <v>1 A 01 891 01</v>
          </cell>
          <cell r="B123" t="str">
            <v>Escavação manual de vala em material de 1a cat.</v>
          </cell>
          <cell r="E123" t="str">
            <v>m3</v>
          </cell>
          <cell r="F123">
            <v>16.27</v>
          </cell>
        </row>
        <row r="124">
          <cell r="A124" t="str">
            <v>1 A 01 892 01</v>
          </cell>
          <cell r="B124" t="str">
            <v>Escavação mecânica de vala em material de 1a cat.</v>
          </cell>
          <cell r="E124" t="str">
            <v>m3</v>
          </cell>
          <cell r="F124">
            <v>2.74</v>
          </cell>
        </row>
        <row r="125">
          <cell r="A125" t="str">
            <v>1 A 01 893 01</v>
          </cell>
          <cell r="B125" t="str">
            <v>Compactação manual</v>
          </cell>
          <cell r="E125" t="str">
            <v>m3</v>
          </cell>
          <cell r="F125">
            <v>7.11</v>
          </cell>
        </row>
        <row r="126">
          <cell r="A126" t="str">
            <v>1 A 01 894 01</v>
          </cell>
          <cell r="B126" t="str">
            <v>Lastro de brita</v>
          </cell>
          <cell r="E126" t="str">
            <v>m3</v>
          </cell>
          <cell r="F126">
            <v>24.14</v>
          </cell>
        </row>
        <row r="127">
          <cell r="A127" t="str">
            <v>1 A 99 001 00</v>
          </cell>
          <cell r="B127" t="str">
            <v>Mistura areia-asfalto usinada a frio</v>
          </cell>
          <cell r="E127" t="str">
            <v>m3</v>
          </cell>
          <cell r="F127">
            <v>0</v>
          </cell>
        </row>
        <row r="128">
          <cell r="A128" t="str">
            <v>1 A 99 002 00</v>
          </cell>
          <cell r="B128" t="str">
            <v>Mistura areia-asfalto usinada a quente</v>
          </cell>
          <cell r="E128" t="str">
            <v>m3</v>
          </cell>
          <cell r="F128">
            <v>0</v>
          </cell>
        </row>
        <row r="129">
          <cell r="A129" t="str">
            <v>1 A 99 003 00</v>
          </cell>
          <cell r="B129" t="str">
            <v>Mistura betuminosa usinada a frio</v>
          </cell>
          <cell r="E129" t="str">
            <v>m3</v>
          </cell>
          <cell r="F129">
            <v>0</v>
          </cell>
        </row>
        <row r="130">
          <cell r="A130" t="str">
            <v>1 A 99 004 00</v>
          </cell>
          <cell r="B130" t="str">
            <v>Mistura betuminosa usinada a quente</v>
          </cell>
          <cell r="E130" t="str">
            <v>m3</v>
          </cell>
          <cell r="F130">
            <v>0</v>
          </cell>
        </row>
        <row r="131">
          <cell r="A131" t="str">
            <v>1 A 99 005 00</v>
          </cell>
          <cell r="B131" t="str">
            <v>Mistura betuminosa</v>
          </cell>
          <cell r="E131" t="str">
            <v>m3</v>
          </cell>
          <cell r="F131">
            <v>0</v>
          </cell>
        </row>
        <row r="132">
          <cell r="A132" t="str">
            <v>1 B 00 301 00</v>
          </cell>
          <cell r="B132" t="str">
            <v>Alvenaria de pedra argamassada</v>
          </cell>
          <cell r="E132" t="str">
            <v>m3</v>
          </cell>
          <cell r="F132">
            <v>105.07</v>
          </cell>
        </row>
        <row r="133">
          <cell r="A133" t="str">
            <v>1 B 00 902 01</v>
          </cell>
          <cell r="B133" t="str">
            <v>Alvenaria de tijolos</v>
          </cell>
          <cell r="E133" t="str">
            <v>m2</v>
          </cell>
          <cell r="F133">
            <v>25</v>
          </cell>
        </row>
        <row r="134">
          <cell r="A134" t="str">
            <v>1 B 00 903 01</v>
          </cell>
          <cell r="B134" t="str">
            <v>Dentes para bueiros duplos D=1,00 m</v>
          </cell>
          <cell r="E134" t="str">
            <v>und</v>
          </cell>
          <cell r="F134">
            <v>79.489999999999995</v>
          </cell>
        </row>
        <row r="135">
          <cell r="A135" t="str">
            <v>1 B 00 904 01</v>
          </cell>
          <cell r="B135" t="str">
            <v>Dentes para bueiros duplos D=1,20 m</v>
          </cell>
          <cell r="E135" t="str">
            <v>und</v>
          </cell>
          <cell r="F135">
            <v>89.9</v>
          </cell>
        </row>
        <row r="136">
          <cell r="A136" t="str">
            <v>1 B 00 905 01</v>
          </cell>
          <cell r="B136" t="str">
            <v>Dentes para bueiros duplos D=1,50 m</v>
          </cell>
          <cell r="E136" t="str">
            <v>und</v>
          </cell>
          <cell r="F136">
            <v>111.04</v>
          </cell>
        </row>
        <row r="137">
          <cell r="A137" t="str">
            <v>1 B 00 906 01</v>
          </cell>
          <cell r="B137" t="str">
            <v>Dentes para bueiros simples D=0,60 m</v>
          </cell>
          <cell r="E137" t="str">
            <v>und</v>
          </cell>
          <cell r="F137">
            <v>26.82</v>
          </cell>
        </row>
        <row r="138">
          <cell r="A138" t="str">
            <v>1 B 00 907 01</v>
          </cell>
          <cell r="B138" t="str">
            <v>Dentes para bueiros simples D=0,80 m</v>
          </cell>
          <cell r="E138" t="str">
            <v>und</v>
          </cell>
          <cell r="F138">
            <v>33.369999999999997</v>
          </cell>
        </row>
        <row r="139">
          <cell r="A139" t="str">
            <v>1 B 00 908 01</v>
          </cell>
          <cell r="B139" t="str">
            <v>Dentes para bueiros simples D=1,00 m</v>
          </cell>
          <cell r="E139" t="str">
            <v>und</v>
          </cell>
          <cell r="F139">
            <v>39.67</v>
          </cell>
        </row>
        <row r="140">
          <cell r="A140" t="str">
            <v>1 B 00 909 01</v>
          </cell>
          <cell r="B140" t="str">
            <v>Dentes para bueiros simples D=1,20 m</v>
          </cell>
          <cell r="E140" t="str">
            <v>und</v>
          </cell>
          <cell r="F140">
            <v>45.01</v>
          </cell>
        </row>
        <row r="141">
          <cell r="A141" t="str">
            <v>1 B 00 910 01</v>
          </cell>
          <cell r="B141" t="str">
            <v>Dentes para bueiros simples D=1,50 m</v>
          </cell>
          <cell r="E141" t="str">
            <v>und</v>
          </cell>
          <cell r="F141">
            <v>57.18</v>
          </cell>
        </row>
        <row r="142">
          <cell r="A142" t="str">
            <v>1 B 00 911 01</v>
          </cell>
          <cell r="B142" t="str">
            <v>Dentes para bueiros triplos D=1,00 m</v>
          </cell>
          <cell r="E142" t="str">
            <v>und</v>
          </cell>
          <cell r="F142">
            <v>116.43</v>
          </cell>
        </row>
        <row r="143">
          <cell r="A143" t="str">
            <v>1 B 00 912 01</v>
          </cell>
          <cell r="B143" t="str">
            <v>Dentes para bueiros triplos D=1,20 m</v>
          </cell>
          <cell r="E143" t="str">
            <v>und</v>
          </cell>
          <cell r="F143">
            <v>134.91999999999999</v>
          </cell>
        </row>
        <row r="144">
          <cell r="A144" t="str">
            <v>1 B 00 913 01</v>
          </cell>
          <cell r="B144" t="str">
            <v>Dentes para bueiros triplos D=1,50 m</v>
          </cell>
          <cell r="E144" t="str">
            <v>und</v>
          </cell>
          <cell r="F144">
            <v>164.46</v>
          </cell>
        </row>
        <row r="145">
          <cell r="A145" t="str">
            <v>1 B 00 999 06</v>
          </cell>
          <cell r="B145" t="str">
            <v>Solo local / selo de argila apiloado</v>
          </cell>
          <cell r="E145" t="str">
            <v>m3</v>
          </cell>
          <cell r="F145">
            <v>7.62</v>
          </cell>
        </row>
        <row r="146">
          <cell r="A146" t="str">
            <v>1 B 02 702 00</v>
          </cell>
          <cell r="B146" t="str">
            <v>Limp. e enchim. junta pav. concr. (const e rest)</v>
          </cell>
          <cell r="E146" t="str">
            <v>m</v>
          </cell>
          <cell r="F146">
            <v>1.99</v>
          </cell>
        </row>
        <row r="147">
          <cell r="B147" t="str">
            <v>Construção</v>
          </cell>
        </row>
        <row r="148">
          <cell r="A148" t="str">
            <v>2 S 01 000 00</v>
          </cell>
          <cell r="B148" t="str">
            <v>Desm. dest. limpeza áreas c/arv. diam. até 0,15 m</v>
          </cell>
          <cell r="E148" t="str">
            <v>m2</v>
          </cell>
          <cell r="F148">
            <v>0.21</v>
          </cell>
        </row>
        <row r="149">
          <cell r="A149" t="str">
            <v>2 S 01 010 00</v>
          </cell>
          <cell r="B149" t="str">
            <v>Destocamento de árvores D=0,15 a 0,30 m</v>
          </cell>
          <cell r="E149" t="str">
            <v>und</v>
          </cell>
          <cell r="F149">
            <v>21.1</v>
          </cell>
        </row>
        <row r="150">
          <cell r="A150" t="str">
            <v>2 S 01 012 00</v>
          </cell>
          <cell r="B150" t="str">
            <v>Destocamento de árvores c/diâm. &gt; 0,30 m</v>
          </cell>
          <cell r="E150" t="str">
            <v>und</v>
          </cell>
          <cell r="F150">
            <v>52.76</v>
          </cell>
        </row>
        <row r="151">
          <cell r="A151" t="str">
            <v>2 S 01 100 01</v>
          </cell>
          <cell r="B151" t="str">
            <v>Esc. carga transp. mat 1ª cat DMT 50 m</v>
          </cell>
          <cell r="E151" t="str">
            <v>m3</v>
          </cell>
          <cell r="F151">
            <v>1.1200000000000001</v>
          </cell>
        </row>
        <row r="152">
          <cell r="A152" t="str">
            <v>2 S 01 100 02</v>
          </cell>
          <cell r="B152" t="str">
            <v>Esc. carga transp. mat 1ª cat DMT 50 a 200m c/m</v>
          </cell>
          <cell r="E152" t="str">
            <v>m3</v>
          </cell>
          <cell r="F152">
            <v>3.48</v>
          </cell>
        </row>
        <row r="153">
          <cell r="A153" t="str">
            <v>2 S 01 100 03</v>
          </cell>
          <cell r="B153" t="str">
            <v>Esc. carga transp. mat 1ª cat DMT 200 a 400m c/m</v>
          </cell>
          <cell r="E153" t="str">
            <v>m3</v>
          </cell>
          <cell r="F153">
            <v>4.2300000000000004</v>
          </cell>
        </row>
        <row r="154">
          <cell r="A154" t="str">
            <v>2 S 01 100 04</v>
          </cell>
          <cell r="B154" t="str">
            <v>Esc. carga transp. mat 1ª cat DMT 400 a 600m c/m</v>
          </cell>
          <cell r="E154" t="str">
            <v>m3</v>
          </cell>
          <cell r="F154">
            <v>5.0199999999999996</v>
          </cell>
        </row>
        <row r="155">
          <cell r="A155" t="str">
            <v>2 S 01 100 05</v>
          </cell>
          <cell r="B155" t="str">
            <v>Esc. carga transp. mat 1ª cat DMT 600 a 800m c/m</v>
          </cell>
          <cell r="E155" t="str">
            <v>m3</v>
          </cell>
          <cell r="F155">
            <v>5.72</v>
          </cell>
        </row>
        <row r="156">
          <cell r="A156" t="str">
            <v>2 S 01 100 06</v>
          </cell>
          <cell r="B156" t="str">
            <v>Esc. carga transp. mat 1ª cat DMT 800 a 1000m c/m</v>
          </cell>
          <cell r="E156" t="str">
            <v>m3</v>
          </cell>
          <cell r="F156">
            <v>6.59</v>
          </cell>
        </row>
        <row r="157">
          <cell r="A157" t="str">
            <v>2 S 01 100 07</v>
          </cell>
          <cell r="B157" t="str">
            <v>Esc. carga transp. mat 1ª cat DMT 1000 a 1200m c/m</v>
          </cell>
          <cell r="E157" t="str">
            <v>m3</v>
          </cell>
          <cell r="F157">
            <v>7.51</v>
          </cell>
        </row>
        <row r="158">
          <cell r="A158" t="str">
            <v>2 S 01 100 08</v>
          </cell>
          <cell r="B158" t="str">
            <v>Esc. carga transp. mat 1ª cat DMT 1200 a 1400m c/m</v>
          </cell>
          <cell r="E158" t="str">
            <v>m3</v>
          </cell>
          <cell r="F158">
            <v>8.36</v>
          </cell>
        </row>
        <row r="159">
          <cell r="A159" t="str">
            <v>2 S 01 100 09</v>
          </cell>
          <cell r="B159" t="str">
            <v>Esc. carga tr. mat 1ª c. DMT 50 a 200m c/carreg</v>
          </cell>
          <cell r="E159" t="str">
            <v>m3</v>
          </cell>
          <cell r="F159">
            <v>3.63</v>
          </cell>
        </row>
        <row r="160">
          <cell r="A160" t="str">
            <v>2 S 01 100 10</v>
          </cell>
          <cell r="B160" t="str">
            <v>Esc. carga tr. mat 1ª c. DMT 200 a 400m c/carreg</v>
          </cell>
          <cell r="E160" t="str">
            <v>m3</v>
          </cell>
          <cell r="F160">
            <v>3.91</v>
          </cell>
        </row>
        <row r="161">
          <cell r="A161" t="str">
            <v>2 S 01 100 11</v>
          </cell>
          <cell r="B161" t="str">
            <v>Esc. carga tr. mat 1ª c. DMT 400 a 600m c/carreg</v>
          </cell>
          <cell r="E161" t="str">
            <v>m3</v>
          </cell>
          <cell r="F161">
            <v>4.1100000000000003</v>
          </cell>
        </row>
        <row r="162">
          <cell r="A162" t="str">
            <v>2 S 01 100 12</v>
          </cell>
          <cell r="B162" t="str">
            <v>Esc. carga tr. mat 1ª c. DMT 600 a 800m c/carreg</v>
          </cell>
          <cell r="E162" t="str">
            <v>m3</v>
          </cell>
          <cell r="F162">
            <v>4.47</v>
          </cell>
        </row>
        <row r="163">
          <cell r="A163" t="str">
            <v>2 S 01 100 13</v>
          </cell>
          <cell r="B163" t="str">
            <v>Esc. carga tr. mat 1ª c. DMT 800 a 1000m c/carreg</v>
          </cell>
          <cell r="E163" t="str">
            <v>m3</v>
          </cell>
          <cell r="F163">
            <v>4.68</v>
          </cell>
        </row>
        <row r="164">
          <cell r="A164" t="str">
            <v>2 S 01 100 14</v>
          </cell>
          <cell r="B164" t="str">
            <v>Esc. carga tr. mat 1ª c. DMT 1000 a 1200m c/carreg</v>
          </cell>
          <cell r="E164" t="str">
            <v>m3</v>
          </cell>
          <cell r="F164">
            <v>4.97</v>
          </cell>
        </row>
        <row r="165">
          <cell r="A165" t="str">
            <v>2 S 01 100 15</v>
          </cell>
          <cell r="B165" t="str">
            <v>Esc. carga tr. mat 1ª c. DMT 1200 a 1400m c/carreg</v>
          </cell>
          <cell r="E165" t="str">
            <v>m3</v>
          </cell>
          <cell r="F165">
            <v>5.14</v>
          </cell>
        </row>
        <row r="166">
          <cell r="A166" t="str">
            <v>2 S 01 100 16</v>
          </cell>
          <cell r="B166" t="str">
            <v>Esc. carga tr. mat 1ª c. DMT 1400 a 1600m c/carreg</v>
          </cell>
          <cell r="E166" t="str">
            <v>m3</v>
          </cell>
          <cell r="F166">
            <v>5.31</v>
          </cell>
        </row>
        <row r="167">
          <cell r="A167" t="str">
            <v>2 S 01 100 17</v>
          </cell>
          <cell r="B167" t="str">
            <v>Esc. carga tr. mat 1ª c. DMT 1600 a 1800m c/carreg</v>
          </cell>
          <cell r="E167" t="str">
            <v>m3</v>
          </cell>
          <cell r="F167">
            <v>5.44</v>
          </cell>
        </row>
        <row r="168">
          <cell r="A168" t="str">
            <v>2 S 01 100 18</v>
          </cell>
          <cell r="B168" t="str">
            <v>Esc. carga tr. mat 1ª c. DMT 1800 a 2000m c/carreg</v>
          </cell>
          <cell r="E168" t="str">
            <v>m3</v>
          </cell>
          <cell r="F168">
            <v>5.72</v>
          </cell>
        </row>
        <row r="169">
          <cell r="A169" t="str">
            <v>2 S 01 100 19</v>
          </cell>
          <cell r="B169" t="str">
            <v>Esc. carga tr. mat 1ª c. DMT 2000 a 3000m c/carreg</v>
          </cell>
          <cell r="E169" t="str">
            <v>m3</v>
          </cell>
          <cell r="F169">
            <v>6.42</v>
          </cell>
        </row>
        <row r="170">
          <cell r="A170" t="str">
            <v>2 S 01 100 20</v>
          </cell>
          <cell r="B170" t="str">
            <v>Esc. carga tr. mat 1ª c. DMT 3000 a 5000m c/carreg</v>
          </cell>
          <cell r="E170" t="str">
            <v>m3</v>
          </cell>
          <cell r="F170">
            <v>8.36</v>
          </cell>
        </row>
        <row r="171">
          <cell r="A171" t="str">
            <v>2 S 01 100 21</v>
          </cell>
          <cell r="B171" t="str">
            <v>Escavação carga transp. manual mat.1a cat. DT=20m</v>
          </cell>
          <cell r="E171" t="str">
            <v>m3</v>
          </cell>
          <cell r="F171">
            <v>15.59</v>
          </cell>
        </row>
        <row r="172">
          <cell r="A172" t="str">
            <v>2 S 01 100 22</v>
          </cell>
          <cell r="B172" t="str">
            <v>Esc. carga transp. mat 1ª cat DMT 50 a 200m c/e</v>
          </cell>
          <cell r="E172" t="str">
            <v>m3</v>
          </cell>
          <cell r="F172">
            <v>3.51</v>
          </cell>
        </row>
        <row r="173">
          <cell r="A173" t="str">
            <v>2 S 01 100 23</v>
          </cell>
          <cell r="B173" t="str">
            <v>Esc. carga transp. mat 1ª cat DMT 200 a 400m c/e</v>
          </cell>
          <cell r="E173" t="str">
            <v>m3</v>
          </cell>
          <cell r="F173">
            <v>3.86</v>
          </cell>
        </row>
        <row r="174">
          <cell r="A174" t="str">
            <v>2 S 01 100 24</v>
          </cell>
          <cell r="B174" t="str">
            <v>Esc. carga transp. mat 1ª cat DMT 400 a 600m c/e</v>
          </cell>
          <cell r="E174" t="str">
            <v>m3</v>
          </cell>
          <cell r="F174">
            <v>4.0599999999999996</v>
          </cell>
        </row>
        <row r="175">
          <cell r="A175" t="str">
            <v>2 S 01 100 25</v>
          </cell>
          <cell r="B175" t="str">
            <v>Esc. carga transp. mat 1ª cat DMT 600 a 800m c/e</v>
          </cell>
          <cell r="E175" t="str">
            <v>m3</v>
          </cell>
          <cell r="F175">
            <v>4.3600000000000003</v>
          </cell>
        </row>
        <row r="176">
          <cell r="A176" t="str">
            <v>2 S 01 100 26</v>
          </cell>
          <cell r="B176" t="str">
            <v>Esc. carga transp. mat 1ª cat DMT 800 a 1000m c/e</v>
          </cell>
          <cell r="E176" t="str">
            <v>m3</v>
          </cell>
          <cell r="F176">
            <v>4.6500000000000004</v>
          </cell>
        </row>
        <row r="177">
          <cell r="A177" t="str">
            <v>2 S 01 100 27</v>
          </cell>
          <cell r="B177" t="str">
            <v>Esc. carga transp. mat 1ª cat DMT 1000 a 1200m c/e</v>
          </cell>
          <cell r="E177" t="str">
            <v>m3</v>
          </cell>
          <cell r="F177">
            <v>4.88</v>
          </cell>
        </row>
        <row r="178">
          <cell r="A178" t="str">
            <v>2 S 01 100 28</v>
          </cell>
          <cell r="B178" t="str">
            <v>Esc. carga transp. mat 1ª cat DMT 1200 a 1400m c/e</v>
          </cell>
          <cell r="E178" t="str">
            <v>m3</v>
          </cell>
          <cell r="F178">
            <v>5.05</v>
          </cell>
        </row>
        <row r="179">
          <cell r="A179" t="str">
            <v>2 S 01 100 29</v>
          </cell>
          <cell r="B179" t="str">
            <v>Esc. carga transp. mat 1ª cat DMT 1400 a 1600m c/e</v>
          </cell>
          <cell r="E179" t="str">
            <v>m3</v>
          </cell>
          <cell r="F179">
            <v>5.33</v>
          </cell>
        </row>
        <row r="180">
          <cell r="A180" t="str">
            <v>2 S 01 100 30</v>
          </cell>
          <cell r="B180" t="str">
            <v>Esc. carga transp. mat 1ª cat DMT 1600 a 1800m c/e</v>
          </cell>
          <cell r="E180" t="str">
            <v>m3</v>
          </cell>
          <cell r="F180">
            <v>5.41</v>
          </cell>
        </row>
        <row r="181">
          <cell r="A181" t="str">
            <v>2 S 01 100 31</v>
          </cell>
          <cell r="B181" t="str">
            <v>Esc. carga transp. mat 1ª cat DMT 1800 a 2000m c/e</v>
          </cell>
          <cell r="E181" t="str">
            <v>m3</v>
          </cell>
          <cell r="F181">
            <v>5.63</v>
          </cell>
        </row>
        <row r="182">
          <cell r="A182" t="str">
            <v>2 S 01 100 32</v>
          </cell>
          <cell r="B182" t="str">
            <v>Esc. carga transp. mat 1ª cat DMT 2000 a 3000m c/e</v>
          </cell>
          <cell r="E182" t="str">
            <v>m3</v>
          </cell>
          <cell r="F182">
            <v>6.35</v>
          </cell>
        </row>
        <row r="183">
          <cell r="A183" t="str">
            <v>2 S 01 100 33</v>
          </cell>
          <cell r="B183" t="str">
            <v>Esc. carga transp. mat 1ª cat DMT 3000 a 5000m c/e</v>
          </cell>
          <cell r="E183" t="str">
            <v>m3</v>
          </cell>
          <cell r="F183">
            <v>8.32</v>
          </cell>
        </row>
        <row r="184">
          <cell r="A184" t="str">
            <v>2 S 01 101 01</v>
          </cell>
          <cell r="B184" t="str">
            <v>Esc. carga transp. mat 2ª cat DMT 50m</v>
          </cell>
          <cell r="E184" t="str">
            <v>m3</v>
          </cell>
          <cell r="F184">
            <v>2.38</v>
          </cell>
        </row>
        <row r="185">
          <cell r="A185" t="str">
            <v>2 S 01 101 02</v>
          </cell>
          <cell r="B185" t="str">
            <v>Esc. carga transp. mat 2ª cat DMT 50 a 200m c/m</v>
          </cell>
          <cell r="E185" t="str">
            <v>m3</v>
          </cell>
          <cell r="F185">
            <v>6.04</v>
          </cell>
        </row>
        <row r="186">
          <cell r="A186" t="str">
            <v>2 S 01 101 03</v>
          </cell>
          <cell r="B186" t="str">
            <v>Esc. carga transp. mat 2ª cat DMT 200 a 400m c/m</v>
          </cell>
          <cell r="E186" t="str">
            <v>m3</v>
          </cell>
          <cell r="F186">
            <v>6.06</v>
          </cell>
        </row>
        <row r="187">
          <cell r="A187" t="str">
            <v>2 S 01 101 04</v>
          </cell>
          <cell r="B187" t="str">
            <v>Esc. carga transp. mat 2ª cat DMT 400 a 600m c/m</v>
          </cell>
          <cell r="E187" t="str">
            <v>m3</v>
          </cell>
          <cell r="F187">
            <v>7.35</v>
          </cell>
        </row>
        <row r="188">
          <cell r="A188" t="str">
            <v>2 S 01 101 05</v>
          </cell>
          <cell r="B188" t="str">
            <v>Esc. carga transp. mat 2ª cat DMT 600 a 800m c/m</v>
          </cell>
          <cell r="E188" t="str">
            <v>m3</v>
          </cell>
          <cell r="F188">
            <v>8.65</v>
          </cell>
        </row>
        <row r="189">
          <cell r="A189" t="str">
            <v>2 S 01 101 06</v>
          </cell>
          <cell r="B189" t="str">
            <v>Esc. carga transp. mat 2ª cat DMT 800 a 1000m c/m</v>
          </cell>
          <cell r="E189" t="str">
            <v>m3</v>
          </cell>
          <cell r="F189">
            <v>9.9499999999999993</v>
          </cell>
        </row>
        <row r="190">
          <cell r="A190" t="str">
            <v>2 S 01 101 07</v>
          </cell>
          <cell r="B190" t="str">
            <v>Esc. carga transp. mat 2ª cat DMT 1000 a 1200m c/m</v>
          </cell>
          <cell r="E190" t="str">
            <v>m3</v>
          </cell>
          <cell r="F190">
            <v>9.9600000000000009</v>
          </cell>
        </row>
        <row r="191">
          <cell r="A191" t="str">
            <v>2 S 01 101 08</v>
          </cell>
          <cell r="B191" t="str">
            <v>Esc. carga transp. mat 2ª cat DMT 1200 a 1400m c/m</v>
          </cell>
          <cell r="E191" t="str">
            <v>m3</v>
          </cell>
          <cell r="F191">
            <v>11.26</v>
          </cell>
        </row>
        <row r="192">
          <cell r="A192" t="str">
            <v>2 S 01 101 09</v>
          </cell>
          <cell r="B192" t="str">
            <v>Esc. carga tr. mat 2ª c. DMT 50 a 200m c/carreg</v>
          </cell>
          <cell r="E192" t="str">
            <v>m3</v>
          </cell>
          <cell r="F192">
            <v>5.79</v>
          </cell>
        </row>
        <row r="193">
          <cell r="A193" t="str">
            <v>2 S 01 101 10</v>
          </cell>
          <cell r="B193" t="str">
            <v>Esc. carga tr. mat 2ª c. DMT 200 a 400m c/carreg</v>
          </cell>
          <cell r="E193" t="str">
            <v>m3</v>
          </cell>
          <cell r="F193">
            <v>6.24</v>
          </cell>
        </row>
        <row r="194">
          <cell r="A194" t="str">
            <v>2 S 01 101 11</v>
          </cell>
          <cell r="B194" t="str">
            <v>Esc. carga tr. mat 2a c. DMT 400 a 600m c/carreg</v>
          </cell>
          <cell r="E194" t="str">
            <v>m3</v>
          </cell>
          <cell r="F194">
            <v>6.48</v>
          </cell>
        </row>
        <row r="195">
          <cell r="A195" t="str">
            <v>2 S 01 101 12</v>
          </cell>
          <cell r="B195" t="str">
            <v>Esc. carga tr. mat 2a c. DMT 600 a 800m c/carreg</v>
          </cell>
          <cell r="E195" t="str">
            <v>m3</v>
          </cell>
          <cell r="F195">
            <v>6.84</v>
          </cell>
        </row>
        <row r="196">
          <cell r="A196" t="str">
            <v>2 S 01 101 13</v>
          </cell>
          <cell r="B196" t="str">
            <v>Esc. carga tr. mat 2a c. DMT 800 a 1000m c/carreg</v>
          </cell>
          <cell r="E196" t="str">
            <v>m3</v>
          </cell>
          <cell r="F196">
            <v>7.12</v>
          </cell>
        </row>
        <row r="197">
          <cell r="A197" t="str">
            <v>2 S 01 101 14</v>
          </cell>
          <cell r="B197" t="str">
            <v>Esc. carga tr. mat 2a c. DMT 1000 a 1200m c/carreg</v>
          </cell>
          <cell r="E197" t="str">
            <v>m3</v>
          </cell>
          <cell r="F197">
            <v>7.39</v>
          </cell>
        </row>
        <row r="198">
          <cell r="A198" t="str">
            <v>2 S 01 101 15</v>
          </cell>
          <cell r="B198" t="str">
            <v>Esc. carga tr. mat 2a c. DMT 1200 a 1400m c/carreg</v>
          </cell>
          <cell r="E198" t="str">
            <v>m3</v>
          </cell>
          <cell r="F198">
            <v>7.65</v>
          </cell>
        </row>
        <row r="199">
          <cell r="A199" t="str">
            <v>2 S 01 101 16</v>
          </cell>
          <cell r="B199" t="str">
            <v>Esc. carga tr. mat 2a c. DMT 1400 a 1600m c/carreg</v>
          </cell>
          <cell r="E199" t="str">
            <v>m3</v>
          </cell>
          <cell r="F199">
            <v>7.92</v>
          </cell>
        </row>
        <row r="200">
          <cell r="A200" t="str">
            <v>2 S 01 101 17</v>
          </cell>
          <cell r="B200" t="str">
            <v>Esc. carga tr. mat 2a c. DMT 1600 a 1800m c/carreg</v>
          </cell>
          <cell r="E200" t="str">
            <v>m3</v>
          </cell>
          <cell r="F200">
            <v>8.1</v>
          </cell>
        </row>
        <row r="201">
          <cell r="A201" t="str">
            <v>2 S 01 101 18</v>
          </cell>
          <cell r="B201" t="str">
            <v>Esc. carga tr. mat 2a c. DMT 1800 a 2000m c/carreg</v>
          </cell>
          <cell r="E201" t="str">
            <v>m3</v>
          </cell>
          <cell r="F201">
            <v>8.41</v>
          </cell>
        </row>
        <row r="202">
          <cell r="A202" t="str">
            <v>2 S 01 101 19</v>
          </cell>
          <cell r="B202" t="str">
            <v>Esc. carga tr. mat 2a c. DMT 2000 a 3000m c/carreg</v>
          </cell>
          <cell r="E202" t="str">
            <v>m3</v>
          </cell>
          <cell r="F202">
            <v>9.1999999999999993</v>
          </cell>
        </row>
        <row r="203">
          <cell r="A203" t="str">
            <v>2 S 01 101 20</v>
          </cell>
          <cell r="B203" t="str">
            <v>Esc. carga tr. mat 2a c. DMT 3000 a 5000m c/carreg</v>
          </cell>
          <cell r="E203" t="str">
            <v>m3</v>
          </cell>
          <cell r="F203">
            <v>11.58</v>
          </cell>
        </row>
        <row r="204">
          <cell r="A204" t="str">
            <v>2 S 01 101 22</v>
          </cell>
          <cell r="B204" t="str">
            <v>Esc. carga transp. mat 2a cat DMT 50 a 200m c/e</v>
          </cell>
          <cell r="E204" t="str">
            <v>m3</v>
          </cell>
          <cell r="F204">
            <v>4.92</v>
          </cell>
        </row>
        <row r="205">
          <cell r="A205" t="str">
            <v>2 S 01 101 23</v>
          </cell>
          <cell r="B205" t="str">
            <v>Esc. carga transp. mat 2a cat DMT 200 a 400m c/e</v>
          </cell>
          <cell r="E205" t="str">
            <v>m3</v>
          </cell>
          <cell r="F205">
            <v>5.27</v>
          </cell>
        </row>
        <row r="206">
          <cell r="A206" t="str">
            <v>2 S 01 101 24</v>
          </cell>
          <cell r="B206" t="str">
            <v>Esc. carga transp. mat 2a cat DMT 400 a 600m c/e</v>
          </cell>
          <cell r="E206" t="str">
            <v>m3</v>
          </cell>
          <cell r="F206">
            <v>5.61</v>
          </cell>
        </row>
        <row r="207">
          <cell r="A207" t="str">
            <v>2 S 01 101 25</v>
          </cell>
          <cell r="B207" t="str">
            <v>Esc. carga transp. mat 2a cat DMT 600 a 800m c/e</v>
          </cell>
          <cell r="E207" t="str">
            <v>m3</v>
          </cell>
          <cell r="F207">
            <v>5.98</v>
          </cell>
        </row>
        <row r="208">
          <cell r="A208" t="str">
            <v>2 S 01 101 26</v>
          </cell>
          <cell r="B208" t="str">
            <v>Esc. carga transp. mat 2a cat DMT 800 a 1000m c/e</v>
          </cell>
          <cell r="E208" t="str">
            <v>m3</v>
          </cell>
          <cell r="F208">
            <v>6.26</v>
          </cell>
        </row>
        <row r="209">
          <cell r="A209" t="str">
            <v>2 S 01 101 27</v>
          </cell>
          <cell r="B209" t="str">
            <v>Esc. carga transp. mat 2a cat DMT 1000 a 1200m c/e</v>
          </cell>
          <cell r="E209" t="str">
            <v>m3</v>
          </cell>
          <cell r="F209">
            <v>6.53</v>
          </cell>
        </row>
        <row r="210">
          <cell r="A210" t="str">
            <v>2 S 01 101 28</v>
          </cell>
          <cell r="B210" t="str">
            <v>Esc. carga transp. mat 2a cat DMT 1200 a 1400m c/e</v>
          </cell>
          <cell r="E210" t="str">
            <v>m3</v>
          </cell>
          <cell r="F210">
            <v>6.86</v>
          </cell>
        </row>
        <row r="211">
          <cell r="A211" t="str">
            <v>2 S 01 101 29</v>
          </cell>
          <cell r="B211" t="str">
            <v>Esc. carga transp. mat 2a cat DMT 1400 a 1600m c/e</v>
          </cell>
          <cell r="E211" t="str">
            <v>m3</v>
          </cell>
          <cell r="F211">
            <v>7.08</v>
          </cell>
        </row>
        <row r="212">
          <cell r="A212" t="str">
            <v>2 S 01 101 30</v>
          </cell>
          <cell r="B212" t="str">
            <v>Esc. carga transp. mat 2a cat DMT 1600 a 1800m c/e</v>
          </cell>
          <cell r="E212" t="str">
            <v>m3</v>
          </cell>
          <cell r="F212">
            <v>7.19</v>
          </cell>
        </row>
        <row r="213">
          <cell r="A213" t="str">
            <v>2 S 01 101 31</v>
          </cell>
          <cell r="B213" t="str">
            <v>Esc. carga transp. mat 2a cat DMT 1800 a 2000m c/e</v>
          </cell>
          <cell r="E213" t="str">
            <v>m3</v>
          </cell>
          <cell r="F213">
            <v>7.51</v>
          </cell>
        </row>
        <row r="214">
          <cell r="A214" t="str">
            <v>2 S 01 101 32</v>
          </cell>
          <cell r="B214" t="str">
            <v>Esc. carga transp. mat 2a cat DMT 2000 a 3000m c/e</v>
          </cell>
          <cell r="E214" t="str">
            <v>m3</v>
          </cell>
          <cell r="F214">
            <v>8.44</v>
          </cell>
        </row>
        <row r="215">
          <cell r="A215" t="str">
            <v>2 S 01 101 33</v>
          </cell>
          <cell r="B215" t="str">
            <v>Esc. carga transp. mat 2a cat DMT 3000 a 5000m c/e</v>
          </cell>
          <cell r="E215" t="str">
            <v>m3</v>
          </cell>
          <cell r="F215">
            <v>10.84</v>
          </cell>
        </row>
        <row r="216">
          <cell r="A216" t="str">
            <v>2 S 01 102 01</v>
          </cell>
          <cell r="B216" t="str">
            <v>Esc. carga transp. mat 3a cat DMT até 50m</v>
          </cell>
          <cell r="E216" t="str">
            <v>m3</v>
          </cell>
          <cell r="F216">
            <v>17.61</v>
          </cell>
        </row>
        <row r="217">
          <cell r="A217" t="str">
            <v>2 S 01 102 02</v>
          </cell>
          <cell r="B217" t="str">
            <v>Esc. carga transp. mat 3a cat DMT 50 a 200m</v>
          </cell>
          <cell r="E217" t="str">
            <v>m3</v>
          </cell>
          <cell r="F217">
            <v>20.02</v>
          </cell>
        </row>
        <row r="218">
          <cell r="A218" t="str">
            <v>2 S 01 102 03</v>
          </cell>
          <cell r="B218" t="str">
            <v>Esc. carga transp. mat 3a cat DMT 200 a 400m</v>
          </cell>
          <cell r="E218" t="str">
            <v>m3</v>
          </cell>
          <cell r="F218">
            <v>20.54</v>
          </cell>
        </row>
        <row r="219">
          <cell r="A219" t="str">
            <v>2 S 01 102 04</v>
          </cell>
          <cell r="B219" t="str">
            <v>Esc. carga transp. mat 3a cat DMT 400 a 600m</v>
          </cell>
          <cell r="E219" t="str">
            <v>m3</v>
          </cell>
          <cell r="F219">
            <v>21.27</v>
          </cell>
        </row>
        <row r="220">
          <cell r="A220" t="str">
            <v>2 S 01 102 05</v>
          </cell>
          <cell r="B220" t="str">
            <v>Esc. carga transp. mat 3a cat DMT 600 a 800m</v>
          </cell>
          <cell r="E220" t="str">
            <v>m3</v>
          </cell>
          <cell r="F220">
            <v>21.79</v>
          </cell>
        </row>
        <row r="221">
          <cell r="A221" t="str">
            <v>2 S 01 102 06</v>
          </cell>
          <cell r="B221" t="str">
            <v>Esc. carga transp. mat 3a cat DMT 800 a 1000m</v>
          </cell>
          <cell r="E221" t="str">
            <v>m3</v>
          </cell>
          <cell r="F221">
            <v>22.31</v>
          </cell>
        </row>
        <row r="222">
          <cell r="A222" t="str">
            <v>2 S 01 102 07</v>
          </cell>
          <cell r="B222" t="str">
            <v>Esc. carga transp. mat 3a cat DMT 1000 a 1200m</v>
          </cell>
          <cell r="E222" t="str">
            <v>m3</v>
          </cell>
          <cell r="F222">
            <v>22.54</v>
          </cell>
        </row>
        <row r="223">
          <cell r="A223" t="str">
            <v>2 S 01 300 01</v>
          </cell>
          <cell r="B223" t="str">
            <v>Esc. carga transp. solos moles DMT 0 a 200m</v>
          </cell>
          <cell r="E223" t="str">
            <v>m3</v>
          </cell>
          <cell r="F223">
            <v>10.49</v>
          </cell>
        </row>
        <row r="224">
          <cell r="A224" t="str">
            <v>2 S 01 300 02</v>
          </cell>
          <cell r="B224" t="str">
            <v>Esc. carga transp. solos moles DMT 200 a 400m</v>
          </cell>
          <cell r="E224" t="str">
            <v>m3</v>
          </cell>
          <cell r="F224">
            <v>11.3</v>
          </cell>
        </row>
        <row r="225">
          <cell r="A225" t="str">
            <v>2 S 01 300 03</v>
          </cell>
          <cell r="B225" t="str">
            <v>Esc. carga transp. solos moles DMT 400 a 600m</v>
          </cell>
          <cell r="E225" t="str">
            <v>m3</v>
          </cell>
          <cell r="F225">
            <v>11.64</v>
          </cell>
        </row>
        <row r="226">
          <cell r="A226" t="str">
            <v>2 S 01 300 04</v>
          </cell>
          <cell r="B226" t="str">
            <v>Esc. carga transp. solos moles DMT 600 a 800m</v>
          </cell>
          <cell r="E226" t="str">
            <v>m3</v>
          </cell>
          <cell r="F226">
            <v>12.04</v>
          </cell>
        </row>
        <row r="227">
          <cell r="A227" t="str">
            <v>2 S 01 300 05</v>
          </cell>
          <cell r="B227" t="str">
            <v>Esc. carga transp. solos moles DMT 800 a 1000m</v>
          </cell>
          <cell r="E227" t="str">
            <v>m3</v>
          </cell>
          <cell r="F227">
            <v>12.8</v>
          </cell>
        </row>
        <row r="228">
          <cell r="A228" t="str">
            <v>2 S 01 510 00</v>
          </cell>
          <cell r="B228" t="str">
            <v>Compactação de aterros a 95% proctor normal</v>
          </cell>
          <cell r="E228" t="str">
            <v>m3</v>
          </cell>
          <cell r="F228">
            <v>1.56</v>
          </cell>
        </row>
        <row r="229">
          <cell r="A229" t="str">
            <v>2 S 01 511 00</v>
          </cell>
          <cell r="B229" t="str">
            <v>Compactação de aterros a 100% proctor normal</v>
          </cell>
          <cell r="E229" t="str">
            <v>m3</v>
          </cell>
          <cell r="F229">
            <v>1.81</v>
          </cell>
        </row>
        <row r="230">
          <cell r="A230" t="str">
            <v>2 S 01 512 01</v>
          </cell>
          <cell r="B230" t="str">
            <v>Construção de corpo de aterro em rocha</v>
          </cell>
          <cell r="E230" t="str">
            <v>m3</v>
          </cell>
          <cell r="F230">
            <v>5.1100000000000003</v>
          </cell>
        </row>
        <row r="231">
          <cell r="A231" t="str">
            <v>2 S 01 512 02</v>
          </cell>
          <cell r="B231" t="str">
            <v>Compactação de camada final de aterro de rocha</v>
          </cell>
          <cell r="E231" t="str">
            <v>m3</v>
          </cell>
          <cell r="F231">
            <v>13.4</v>
          </cell>
        </row>
        <row r="232">
          <cell r="A232" t="str">
            <v>2 S 01 513 01</v>
          </cell>
          <cell r="B232" t="str">
            <v>Compactação de material de "bota-fora"</v>
          </cell>
          <cell r="E232" t="str">
            <v>m3</v>
          </cell>
          <cell r="F232">
            <v>1.22</v>
          </cell>
        </row>
        <row r="233">
          <cell r="A233" t="str">
            <v>2 S 02 100 00</v>
          </cell>
          <cell r="B233" t="str">
            <v>Reforço do subleito</v>
          </cell>
          <cell r="E233" t="str">
            <v>m3</v>
          </cell>
          <cell r="F233">
            <v>8.2899999999999991</v>
          </cell>
        </row>
        <row r="234">
          <cell r="A234" t="str">
            <v>2 S 02 110 00</v>
          </cell>
          <cell r="B234" t="str">
            <v>Regularização do subleito</v>
          </cell>
          <cell r="E234" t="str">
            <v>m2</v>
          </cell>
          <cell r="F234">
            <v>0.48</v>
          </cell>
        </row>
        <row r="235">
          <cell r="A235" t="str">
            <v>2 S 02 110 01</v>
          </cell>
          <cell r="B235" t="str">
            <v>Regul. subleito c/ fres. corte contr.autom. greide</v>
          </cell>
          <cell r="E235" t="str">
            <v>m2</v>
          </cell>
          <cell r="F235">
            <v>0.75</v>
          </cell>
        </row>
        <row r="236">
          <cell r="A236" t="str">
            <v>2 S 02 200 00</v>
          </cell>
          <cell r="B236" t="str">
            <v>Sub-base solo estabilizado granul. s/ mistura</v>
          </cell>
          <cell r="E236" t="str">
            <v>m3</v>
          </cell>
          <cell r="F236">
            <v>8.2899999999999991</v>
          </cell>
        </row>
        <row r="237">
          <cell r="A237" t="str">
            <v>2 S 02 200 01</v>
          </cell>
          <cell r="B237" t="str">
            <v>Base solo estabilizado granul. s/ mistura</v>
          </cell>
          <cell r="E237" t="str">
            <v>m3</v>
          </cell>
          <cell r="F237">
            <v>8.2899999999999991</v>
          </cell>
        </row>
        <row r="238">
          <cell r="A238" t="str">
            <v>2 S 02 210 00</v>
          </cell>
          <cell r="B238" t="str">
            <v>Sub-base estab. granul. c/ mistura solo na pista</v>
          </cell>
          <cell r="E238" t="str">
            <v>m3</v>
          </cell>
          <cell r="F238">
            <v>8.93</v>
          </cell>
        </row>
        <row r="239">
          <cell r="A239" t="str">
            <v>2 S 02 210 01</v>
          </cell>
          <cell r="B239" t="str">
            <v>Sub-base estab. granul. c/ mist. solo-areia pista</v>
          </cell>
          <cell r="E239" t="str">
            <v>m3</v>
          </cell>
          <cell r="F239">
            <v>10.02</v>
          </cell>
        </row>
        <row r="240">
          <cell r="A240" t="str">
            <v>2 S 02 210 02</v>
          </cell>
          <cell r="B240" t="str">
            <v>Base estab.granul.c/ mist.solo - areia na pista</v>
          </cell>
          <cell r="E240" t="str">
            <v>m3</v>
          </cell>
          <cell r="F240">
            <v>10.02</v>
          </cell>
        </row>
        <row r="241">
          <cell r="A241" t="str">
            <v>2 S 02 220 00</v>
          </cell>
          <cell r="B241" t="str">
            <v>Base estab.granul.c/ mistura solo - brita</v>
          </cell>
          <cell r="E241" t="str">
            <v>m3</v>
          </cell>
          <cell r="F241">
            <v>27.11</v>
          </cell>
        </row>
        <row r="242">
          <cell r="A242" t="str">
            <v>2 S 02 230 00</v>
          </cell>
          <cell r="B242" t="str">
            <v>Base de brita graduada</v>
          </cell>
          <cell r="E242" t="str">
            <v>m3</v>
          </cell>
          <cell r="F242">
            <v>42.92</v>
          </cell>
        </row>
        <row r="243">
          <cell r="A243" t="str">
            <v>2 S 02 230 01</v>
          </cell>
          <cell r="B243" t="str">
            <v>Base brita grad. c/ dist. agreg. contr. de greide</v>
          </cell>
          <cell r="E243" t="str">
            <v>m3</v>
          </cell>
          <cell r="F243">
            <v>43.93</v>
          </cell>
        </row>
        <row r="244">
          <cell r="A244" t="str">
            <v>2 S 02 231 00</v>
          </cell>
          <cell r="B244" t="str">
            <v>Base de macadame hidráulico</v>
          </cell>
          <cell r="E244" t="str">
            <v>m3</v>
          </cell>
          <cell r="F244">
            <v>37.630000000000003</v>
          </cell>
        </row>
        <row r="245">
          <cell r="A245" t="str">
            <v>2 S 02 241 01</v>
          </cell>
          <cell r="B245" t="str">
            <v>Base de solo cimento c/ mistura em usina</v>
          </cell>
          <cell r="E245" t="str">
            <v>m3</v>
          </cell>
          <cell r="F245">
            <v>109.32</v>
          </cell>
        </row>
        <row r="246">
          <cell r="A246" t="str">
            <v>2 S 02 243 01</v>
          </cell>
          <cell r="B246" t="str">
            <v>Sub-base de solo melhor. c/ cimento mist. em usina</v>
          </cell>
          <cell r="E246" t="str">
            <v>m3</v>
          </cell>
          <cell r="F246">
            <v>62.57</v>
          </cell>
        </row>
        <row r="247">
          <cell r="A247" t="str">
            <v>2 S 02 300 00</v>
          </cell>
          <cell r="B247" t="str">
            <v>Imprimação</v>
          </cell>
          <cell r="E247" t="str">
            <v>m2</v>
          </cell>
          <cell r="F247">
            <v>0.14000000000000001</v>
          </cell>
        </row>
        <row r="248">
          <cell r="A248" t="str">
            <v>2 S 02 400 00</v>
          </cell>
          <cell r="B248" t="str">
            <v>Pintura de ligação</v>
          </cell>
          <cell r="E248" t="str">
            <v>m2</v>
          </cell>
          <cell r="F248">
            <v>0.1</v>
          </cell>
        </row>
        <row r="249">
          <cell r="A249" t="str">
            <v>2 S 02 500 00</v>
          </cell>
          <cell r="B249" t="str">
            <v>Tratamento superficial simples c/ cap</v>
          </cell>
          <cell r="E249" t="str">
            <v>m2</v>
          </cell>
          <cell r="F249">
            <v>0.49</v>
          </cell>
        </row>
        <row r="250">
          <cell r="A250" t="str">
            <v>2 S 02 500 01</v>
          </cell>
          <cell r="B250" t="str">
            <v>Tratamento superficial simples c/ emulsão</v>
          </cell>
          <cell r="E250" t="str">
            <v>m2</v>
          </cell>
          <cell r="F250">
            <v>0.46</v>
          </cell>
        </row>
        <row r="251">
          <cell r="A251" t="str">
            <v>2 S 02 500 02</v>
          </cell>
          <cell r="B251" t="str">
            <v>Tratamento superficial simples c/ banho diluído</v>
          </cell>
          <cell r="E251" t="str">
            <v>m2</v>
          </cell>
          <cell r="F251">
            <v>0.53</v>
          </cell>
        </row>
        <row r="252">
          <cell r="A252" t="str">
            <v>2 S 02 501 00</v>
          </cell>
          <cell r="B252" t="str">
            <v>Tratamento superficial duplo c/ cap</v>
          </cell>
          <cell r="E252" t="str">
            <v>m2</v>
          </cell>
          <cell r="F252">
            <v>1.45</v>
          </cell>
        </row>
        <row r="253">
          <cell r="A253" t="str">
            <v>2 S 02 501 01</v>
          </cell>
          <cell r="B253" t="str">
            <v>Tratamento superficial duplo c/ emulsão</v>
          </cell>
          <cell r="E253" t="str">
            <v>m2</v>
          </cell>
          <cell r="F253">
            <v>1.44</v>
          </cell>
        </row>
        <row r="254">
          <cell r="A254" t="str">
            <v>2 S 02 501 02</v>
          </cell>
          <cell r="B254" t="str">
            <v>Tratamento superficial duplo c/ banho diluído</v>
          </cell>
          <cell r="E254" t="str">
            <v>m2</v>
          </cell>
          <cell r="F254">
            <v>1.6</v>
          </cell>
        </row>
        <row r="255">
          <cell r="A255" t="str">
            <v>2 S 02 502 00</v>
          </cell>
          <cell r="B255" t="str">
            <v>Tratamento superficial triplo c/ cap</v>
          </cell>
          <cell r="E255" t="str">
            <v>m2</v>
          </cell>
          <cell r="F255">
            <v>2.08</v>
          </cell>
        </row>
        <row r="256">
          <cell r="A256" t="str">
            <v>2 S 02 502 01</v>
          </cell>
          <cell r="B256" t="str">
            <v>Tratamento superficial triplo c/ emulsão</v>
          </cell>
          <cell r="E256" t="str">
            <v>m2</v>
          </cell>
          <cell r="F256">
            <v>2.1</v>
          </cell>
        </row>
        <row r="257">
          <cell r="A257" t="str">
            <v>2 S 02 502 02</v>
          </cell>
          <cell r="B257" t="str">
            <v>Tratamento superficial triplo c/ banho diluído</v>
          </cell>
          <cell r="E257" t="str">
            <v>m2</v>
          </cell>
          <cell r="F257">
            <v>2.29</v>
          </cell>
        </row>
        <row r="258">
          <cell r="A258" t="str">
            <v>2 S 02 530 00</v>
          </cell>
          <cell r="B258" t="str">
            <v>Pré-misturado a frio</v>
          </cell>
          <cell r="E258" t="str">
            <v>m3</v>
          </cell>
          <cell r="F258">
            <v>59.33</v>
          </cell>
        </row>
        <row r="259">
          <cell r="A259" t="str">
            <v>2 S 02 531 00</v>
          </cell>
          <cell r="B259" t="str">
            <v>Macadame betuminoso por penetração</v>
          </cell>
          <cell r="E259" t="str">
            <v>m3</v>
          </cell>
          <cell r="F259">
            <v>51.03</v>
          </cell>
        </row>
        <row r="260">
          <cell r="A260" t="str">
            <v>2 S 02 532 00</v>
          </cell>
          <cell r="B260" t="str">
            <v>Areia-asfalto a quente</v>
          </cell>
          <cell r="E260" t="str">
            <v>t</v>
          </cell>
          <cell r="F260">
            <v>38.67</v>
          </cell>
        </row>
        <row r="261">
          <cell r="A261" t="str">
            <v>2 S 02 540 01</v>
          </cell>
          <cell r="B261" t="str">
            <v>Conc. betuminoso usinado a quente - capa rolamento</v>
          </cell>
          <cell r="E261" t="str">
            <v>t</v>
          </cell>
          <cell r="F261">
            <v>34.15</v>
          </cell>
        </row>
        <row r="262">
          <cell r="A262" t="str">
            <v>2 S 02 540 02</v>
          </cell>
          <cell r="B262" t="str">
            <v>Concreto betuminoso usinado a quente - "binder"</v>
          </cell>
          <cell r="E262" t="str">
            <v>t</v>
          </cell>
          <cell r="F262">
            <v>33.619999999999997</v>
          </cell>
        </row>
        <row r="263">
          <cell r="A263" t="str">
            <v>2 S 02 603 00</v>
          </cell>
          <cell r="B263" t="str">
            <v>Sub-base de concreto rolado</v>
          </cell>
          <cell r="E263" t="str">
            <v>m3</v>
          </cell>
          <cell r="F263">
            <v>108.71</v>
          </cell>
        </row>
        <row r="264">
          <cell r="A264" t="str">
            <v>2 S 02 604 00</v>
          </cell>
          <cell r="B264" t="str">
            <v>Sub-base de concreto de cimento portland</v>
          </cell>
          <cell r="E264" t="str">
            <v>m3</v>
          </cell>
          <cell r="F264">
            <v>136.71</v>
          </cell>
        </row>
        <row r="265">
          <cell r="A265" t="str">
            <v>2 S 02 606 00</v>
          </cell>
          <cell r="B265" t="str">
            <v>Concreto de cimento portland com fôrma deslizante</v>
          </cell>
          <cell r="E265" t="str">
            <v>m3</v>
          </cell>
          <cell r="F265">
            <v>283.45999999999998</v>
          </cell>
        </row>
        <row r="266">
          <cell r="A266" t="str">
            <v>2 S 02 607 00</v>
          </cell>
          <cell r="B266" t="str">
            <v>Concreto cimento portland c/ equip. pequeno porte</v>
          </cell>
          <cell r="E266" t="str">
            <v>m3</v>
          </cell>
          <cell r="F266">
            <v>309.39999999999998</v>
          </cell>
        </row>
        <row r="267">
          <cell r="A267" t="str">
            <v>2 S 02 700 01</v>
          </cell>
          <cell r="B267" t="str">
            <v>Execução pavim. c/ peças pré-moldadas concr.</v>
          </cell>
          <cell r="E267" t="str">
            <v>m2</v>
          </cell>
          <cell r="F267">
            <v>53.64</v>
          </cell>
        </row>
        <row r="268">
          <cell r="A268" t="str">
            <v>2 S 02 702 00</v>
          </cell>
          <cell r="B268" t="str">
            <v>Limpeza e enchimento de junta de pavimento de conc</v>
          </cell>
          <cell r="E268" t="str">
            <v>m</v>
          </cell>
          <cell r="F268">
            <v>2.64</v>
          </cell>
        </row>
        <row r="269">
          <cell r="A269" t="str">
            <v>2 S 03 000 02</v>
          </cell>
          <cell r="B269" t="str">
            <v>Escavação manual de cavas em material 1a cat</v>
          </cell>
          <cell r="E269" t="str">
            <v>m3</v>
          </cell>
          <cell r="F269">
            <v>26.31</v>
          </cell>
        </row>
        <row r="270">
          <cell r="A270" t="str">
            <v>2 S 03 000 03</v>
          </cell>
          <cell r="B270" t="str">
            <v>Escavação manual de cavas em material 2a cat</v>
          </cell>
          <cell r="E270" t="str">
            <v>m3</v>
          </cell>
          <cell r="F270">
            <v>35.08</v>
          </cell>
        </row>
        <row r="271">
          <cell r="A271" t="str">
            <v>2 S 03 010 01</v>
          </cell>
          <cell r="B271" t="str">
            <v>Escavação em cavas de fundação com esgotamento</v>
          </cell>
          <cell r="E271" t="str">
            <v>m3</v>
          </cell>
          <cell r="F271">
            <v>29.91</v>
          </cell>
        </row>
        <row r="272">
          <cell r="A272" t="str">
            <v>2 S 03 119 01</v>
          </cell>
          <cell r="B272" t="str">
            <v>Escoramento com madeira de OAE</v>
          </cell>
          <cell r="E272" t="str">
            <v>m3</v>
          </cell>
          <cell r="F272">
            <v>21</v>
          </cell>
        </row>
        <row r="273">
          <cell r="A273" t="str">
            <v>2 S 03 300 01</v>
          </cell>
          <cell r="B273" t="str">
            <v>Confecção e lançamento concr. magro em betoneira</v>
          </cell>
          <cell r="E273" t="str">
            <v>m3</v>
          </cell>
          <cell r="F273">
            <v>180.91</v>
          </cell>
        </row>
        <row r="274">
          <cell r="A274" t="str">
            <v>2 S 03 321 00</v>
          </cell>
          <cell r="B274" t="str">
            <v>Conc.estr.fck=8 MPa-contr.raz.uso ger.conf. e lanç</v>
          </cell>
          <cell r="E274" t="str">
            <v>m3</v>
          </cell>
          <cell r="F274">
            <v>215.84</v>
          </cell>
        </row>
        <row r="275">
          <cell r="A275" t="str">
            <v>2 S 03 322 00</v>
          </cell>
          <cell r="B275" t="str">
            <v>Conc.estr.fck=10 MPa-contr.raz.uso ger.conf.e lanç</v>
          </cell>
          <cell r="E275" t="str">
            <v>m3</v>
          </cell>
          <cell r="F275">
            <v>227.71</v>
          </cell>
        </row>
        <row r="276">
          <cell r="A276" t="str">
            <v>2 S 03 323 00</v>
          </cell>
          <cell r="B276" t="str">
            <v>Conc.estr.fck=12 MPa-contr.raz.uso ger.conf.e lanç</v>
          </cell>
          <cell r="E276" t="str">
            <v>m3</v>
          </cell>
          <cell r="F276">
            <v>240.46</v>
          </cell>
        </row>
        <row r="277">
          <cell r="A277" t="str">
            <v>2 S 03 324 00</v>
          </cell>
          <cell r="B277" t="str">
            <v>Conc.estr.fck=15 MPa-contr.raz.uso ger.conf.e lanç</v>
          </cell>
          <cell r="E277" t="str">
            <v>m3</v>
          </cell>
          <cell r="F277">
            <v>253.88</v>
          </cell>
        </row>
        <row r="278">
          <cell r="A278" t="str">
            <v>2 S 03 324 01</v>
          </cell>
          <cell r="B278" t="str">
            <v>Conc.estr.fck=15 MPa-contr.raz.c/adit.conf. e lanç</v>
          </cell>
          <cell r="E278" t="str">
            <v>m3</v>
          </cell>
          <cell r="F278">
            <v>234.5</v>
          </cell>
        </row>
        <row r="279">
          <cell r="A279" t="str">
            <v>2 S 03 325 00</v>
          </cell>
          <cell r="B279" t="str">
            <v>Conc.estr.fck=18 MPa-contr.raz.uso ger.conf.e lanç</v>
          </cell>
          <cell r="E279" t="str">
            <v>m3</v>
          </cell>
          <cell r="F279">
            <v>267.14</v>
          </cell>
        </row>
        <row r="280">
          <cell r="A280" t="str">
            <v>2 S 03 325 01</v>
          </cell>
          <cell r="B280" t="str">
            <v>Conc.estr.fck=18 MPa-contr.raz.c/adit.conf. e lanç</v>
          </cell>
          <cell r="E280" t="str">
            <v>m3</v>
          </cell>
          <cell r="F280">
            <v>246.77</v>
          </cell>
        </row>
        <row r="281">
          <cell r="A281" t="str">
            <v>2 S 03 326 00</v>
          </cell>
          <cell r="B281" t="str">
            <v>Conc.estr.fck=20 MPa-contr.raz.uso ger.conf.e lanç</v>
          </cell>
          <cell r="E281" t="str">
            <v>m3</v>
          </cell>
          <cell r="F281">
            <v>277.97000000000003</v>
          </cell>
        </row>
        <row r="282">
          <cell r="A282" t="str">
            <v>2 S 03 326 01</v>
          </cell>
          <cell r="B282" t="str">
            <v>Conc.estr.fck=20 MPa-contr.raz.c/adit.conf. e lanç</v>
          </cell>
          <cell r="E282" t="str">
            <v>m3</v>
          </cell>
          <cell r="F282">
            <v>257.87</v>
          </cell>
        </row>
        <row r="283">
          <cell r="A283" t="str">
            <v>2 S 03 327 00</v>
          </cell>
          <cell r="B283" t="str">
            <v>Conc.estr.fck=22 MPa-contr.raz.uso ger.conf.e lanç</v>
          </cell>
          <cell r="E283" t="str">
            <v>m3</v>
          </cell>
          <cell r="F283">
            <v>290.72000000000003</v>
          </cell>
        </row>
        <row r="284">
          <cell r="A284" t="str">
            <v>2 S 03 328 00</v>
          </cell>
          <cell r="B284" t="str">
            <v>Conc.estr.fck=24 MPa-contr.raz.uso ger.conf.e lanç</v>
          </cell>
          <cell r="E284" t="str">
            <v>m3</v>
          </cell>
          <cell r="F284">
            <v>303.72000000000003</v>
          </cell>
        </row>
        <row r="285">
          <cell r="A285" t="str">
            <v>2 S 03 329 00</v>
          </cell>
          <cell r="B285" t="str">
            <v>Conc.estr.fck=25 MPa-contr.raz.c/adit.conf. e lanç</v>
          </cell>
          <cell r="E285" t="str">
            <v>m3</v>
          </cell>
          <cell r="F285">
            <v>282.39999999999998</v>
          </cell>
        </row>
        <row r="286">
          <cell r="A286" t="str">
            <v>2 S 03 329 01</v>
          </cell>
          <cell r="B286" t="str">
            <v>Conc.estr.fck=26 MPa-contr.raz.uso ger.conf.e lanç</v>
          </cell>
          <cell r="E286" t="str">
            <v>m3</v>
          </cell>
          <cell r="F286">
            <v>315.58</v>
          </cell>
        </row>
        <row r="287">
          <cell r="A287" t="str">
            <v>2 S 03 329 02</v>
          </cell>
          <cell r="B287" t="str">
            <v>Conc.estr.fck=30 MPa-contr.raz.uso ger.conf.e lanç</v>
          </cell>
          <cell r="E287" t="str">
            <v>m3</v>
          </cell>
          <cell r="F287">
            <v>327.2</v>
          </cell>
        </row>
        <row r="288">
          <cell r="A288" t="str">
            <v>2 S 03 329 03</v>
          </cell>
          <cell r="B288" t="str">
            <v>Conc.estr.fck=30 MPa-contr.raz.uso ger.conf.e lanç</v>
          </cell>
          <cell r="E288" t="str">
            <v>m3</v>
          </cell>
          <cell r="F288">
            <v>304.86</v>
          </cell>
        </row>
        <row r="289">
          <cell r="A289" t="str">
            <v>2 S 03 329 04</v>
          </cell>
          <cell r="B289" t="str">
            <v>Conc.estr.fck=35 MPa-contr.raz.c/adit.conf. e lanç</v>
          </cell>
          <cell r="E289" t="str">
            <v>m3</v>
          </cell>
          <cell r="F289">
            <v>327.78</v>
          </cell>
        </row>
        <row r="290">
          <cell r="A290" t="str">
            <v>2 S 03 370 00</v>
          </cell>
          <cell r="B290" t="str">
            <v>Forma comum de madeira</v>
          </cell>
          <cell r="E290" t="str">
            <v>m2</v>
          </cell>
          <cell r="F290">
            <v>30.53</v>
          </cell>
        </row>
        <row r="291">
          <cell r="A291" t="str">
            <v>2 S 03 371 01</v>
          </cell>
          <cell r="B291" t="str">
            <v>Forma de placa compensada resinada</v>
          </cell>
          <cell r="E291" t="str">
            <v>m2</v>
          </cell>
          <cell r="F291">
            <v>24.24</v>
          </cell>
        </row>
        <row r="292">
          <cell r="A292" t="str">
            <v>2 S 03 371 02</v>
          </cell>
          <cell r="B292" t="str">
            <v>Forma de placa compensada plastificada</v>
          </cell>
          <cell r="E292" t="str">
            <v>m2</v>
          </cell>
          <cell r="F292">
            <v>26.83</v>
          </cell>
        </row>
        <row r="293">
          <cell r="A293" t="str">
            <v>2 S 03 372 01</v>
          </cell>
          <cell r="B293" t="str">
            <v>Formas para tubulão</v>
          </cell>
          <cell r="E293" t="str">
            <v>m2</v>
          </cell>
          <cell r="F293">
            <v>15.4</v>
          </cell>
        </row>
        <row r="294">
          <cell r="A294" t="str">
            <v>2 S 03 401 01</v>
          </cell>
          <cell r="B294" t="str">
            <v>Estaca tipo Franki D=350 mm</v>
          </cell>
          <cell r="E294" t="str">
            <v>m</v>
          </cell>
          <cell r="F294">
            <v>125.92</v>
          </cell>
        </row>
        <row r="295">
          <cell r="A295" t="str">
            <v>2 S 03 401 02</v>
          </cell>
          <cell r="B295" t="str">
            <v>Estaca tipo Franki D=400 mm</v>
          </cell>
          <cell r="E295" t="str">
            <v>m</v>
          </cell>
          <cell r="F295">
            <v>138.46</v>
          </cell>
        </row>
        <row r="296">
          <cell r="A296" t="str">
            <v>2 S 03 401 03</v>
          </cell>
          <cell r="B296" t="str">
            <v>Estaca tipo Franki D=520 mm</v>
          </cell>
          <cell r="E296" t="str">
            <v>m</v>
          </cell>
          <cell r="F296">
            <v>190.99</v>
          </cell>
        </row>
        <row r="297">
          <cell r="A297" t="str">
            <v>2 S 03 401 04</v>
          </cell>
          <cell r="B297" t="str">
            <v>Estaca tipo Franki D=600 mm</v>
          </cell>
          <cell r="E297" t="str">
            <v>m</v>
          </cell>
          <cell r="F297">
            <v>238.61</v>
          </cell>
        </row>
        <row r="298">
          <cell r="A298" t="str">
            <v>2 S 03 402 01</v>
          </cell>
          <cell r="B298" t="str">
            <v>Cravação estacas pré-mold. de concreto 30 x 30 cm</v>
          </cell>
          <cell r="E298" t="str">
            <v>m</v>
          </cell>
          <cell r="F298">
            <v>127.15</v>
          </cell>
        </row>
        <row r="299">
          <cell r="A299" t="str">
            <v>2 S 03 404 01</v>
          </cell>
          <cell r="B299" t="str">
            <v>Forn. e crav. estacas perfil met. I de 10" simples</v>
          </cell>
          <cell r="E299" t="str">
            <v>m</v>
          </cell>
          <cell r="F299">
            <v>260.58999999999997</v>
          </cell>
        </row>
        <row r="300">
          <cell r="A300" t="str">
            <v>2 S 03 404 04</v>
          </cell>
          <cell r="B300" t="str">
            <v>Forn. e crav. estacas perfil met. I de 10" duplo</v>
          </cell>
          <cell r="E300" t="str">
            <v>m</v>
          </cell>
          <cell r="F300">
            <v>403.83</v>
          </cell>
        </row>
        <row r="301">
          <cell r="A301" t="str">
            <v>2 S 03 404 11</v>
          </cell>
          <cell r="B301" t="str">
            <v>Cravação estacas met. trilhos soldados - estrela</v>
          </cell>
          <cell r="E301" t="str">
            <v>m</v>
          </cell>
          <cell r="F301">
            <v>266.54000000000002</v>
          </cell>
        </row>
        <row r="302">
          <cell r="A302" t="str">
            <v>2 S 03 410 01</v>
          </cell>
          <cell r="B302" t="str">
            <v>Tubulão a céu aberto diâmetro externo = 1,00 m</v>
          </cell>
          <cell r="E302" t="str">
            <v>m</v>
          </cell>
          <cell r="F302">
            <v>773.36</v>
          </cell>
        </row>
        <row r="303">
          <cell r="A303" t="str">
            <v>2 S 03 410 11</v>
          </cell>
          <cell r="B303" t="str">
            <v>Tubulão a céu aberto diâmetro externo = 1,20 m</v>
          </cell>
          <cell r="E303" t="str">
            <v>m</v>
          </cell>
          <cell r="F303">
            <v>1002.96</v>
          </cell>
        </row>
        <row r="304">
          <cell r="A304" t="str">
            <v>2 S 03 410 21</v>
          </cell>
          <cell r="B304" t="str">
            <v>Tubulão a céu aberto diâmetro externo = 1,40 m</v>
          </cell>
          <cell r="E304" t="str">
            <v>m</v>
          </cell>
          <cell r="F304">
            <v>1253.0999999999999</v>
          </cell>
        </row>
        <row r="305">
          <cell r="A305" t="str">
            <v>2 S 03 410 31</v>
          </cell>
          <cell r="B305" t="str">
            <v>Tubulão a céu aberto diâmetro externo = 1,60 m</v>
          </cell>
          <cell r="E305" t="str">
            <v>m</v>
          </cell>
          <cell r="F305">
            <v>1513.82</v>
          </cell>
        </row>
        <row r="306">
          <cell r="A306" t="str">
            <v>2 S 03 410 41</v>
          </cell>
          <cell r="B306" t="str">
            <v>Tubulão a céu aberto diâmetro externo = 1,80 m</v>
          </cell>
          <cell r="E306" t="str">
            <v>m</v>
          </cell>
          <cell r="F306">
            <v>1826.88</v>
          </cell>
        </row>
        <row r="307">
          <cell r="A307" t="str">
            <v>2 S 03 410 51</v>
          </cell>
          <cell r="B307" t="str">
            <v>Tubulão a céu aberto diâmetro externo = 2,00 m</v>
          </cell>
          <cell r="E307" t="str">
            <v>m</v>
          </cell>
          <cell r="F307">
            <v>2174.0300000000002</v>
          </cell>
        </row>
        <row r="308">
          <cell r="A308" t="str">
            <v>2 S 03 410 61</v>
          </cell>
          <cell r="B308" t="str">
            <v>Tubulão a céu aberto diâmetro externo = 2,20 m</v>
          </cell>
          <cell r="E308" t="str">
            <v>m</v>
          </cell>
          <cell r="F308">
            <v>2588.98</v>
          </cell>
        </row>
        <row r="309">
          <cell r="A309" t="str">
            <v>2 S 03 411 11</v>
          </cell>
          <cell r="B309" t="str">
            <v>Tub.ar comp.D=1,2 m prof.até 12 m lâmina d'água LF</v>
          </cell>
          <cell r="E309" t="str">
            <v>m</v>
          </cell>
          <cell r="F309">
            <v>2381.86</v>
          </cell>
        </row>
        <row r="310">
          <cell r="A310" t="str">
            <v>2 S 03 411 12</v>
          </cell>
          <cell r="B310" t="str">
            <v>Tub.ar comp.D=1,2 m prof. 12/18 m lâmina d'água LF</v>
          </cell>
          <cell r="E310" t="str">
            <v>m</v>
          </cell>
          <cell r="F310">
            <v>2648.55</v>
          </cell>
        </row>
        <row r="311">
          <cell r="A311" t="str">
            <v>2 S 03 411 13</v>
          </cell>
          <cell r="B311" t="str">
            <v>Tub.ar comp.D=1,2 m prof. 18/24 m lâmina d'água LF</v>
          </cell>
          <cell r="E311" t="str">
            <v>m</v>
          </cell>
          <cell r="F311">
            <v>2937.19</v>
          </cell>
        </row>
        <row r="312">
          <cell r="A312" t="str">
            <v>2 S 03 411 14</v>
          </cell>
          <cell r="B312" t="str">
            <v>Tub.ar comp.D=1,2 m prof. 24/27 m lâmina d'água LF</v>
          </cell>
          <cell r="E312" t="str">
            <v>m</v>
          </cell>
          <cell r="F312">
            <v>3358.9</v>
          </cell>
        </row>
        <row r="313">
          <cell r="A313" t="str">
            <v>2 S 03 411 15</v>
          </cell>
          <cell r="B313" t="str">
            <v>Tub.ar.comp.D=1,2 m prof. 27/31 m lâmina d'água LF</v>
          </cell>
          <cell r="E313" t="str">
            <v>m</v>
          </cell>
          <cell r="F313">
            <v>3944.44</v>
          </cell>
        </row>
        <row r="314">
          <cell r="A314" t="str">
            <v>2 S 03 411 21</v>
          </cell>
          <cell r="B314" t="str">
            <v>Tub.ar.comp.D=1,4 m prof.até 12 m lâmina d'água LF</v>
          </cell>
          <cell r="E314" t="str">
            <v>m</v>
          </cell>
          <cell r="F314">
            <v>3082.9</v>
          </cell>
        </row>
        <row r="315">
          <cell r="A315" t="str">
            <v>2 S 03 411 22</v>
          </cell>
          <cell r="B315" t="str">
            <v>Tub.ar comp.D=1,4 m prof. 12/18 m lâmina d'água LF</v>
          </cell>
          <cell r="E315" t="str">
            <v>m</v>
          </cell>
          <cell r="F315">
            <v>3441.26</v>
          </cell>
        </row>
        <row r="316">
          <cell r="A316" t="str">
            <v>2 S 03 411 23</v>
          </cell>
          <cell r="B316" t="str">
            <v>Tub.ar comp.D=1,4 m prof. 18/24 m lâmina d'água LF</v>
          </cell>
          <cell r="E316" t="str">
            <v>m</v>
          </cell>
          <cell r="F316">
            <v>3828.28</v>
          </cell>
        </row>
        <row r="317">
          <cell r="A317" t="str">
            <v>2 S 03 411 24</v>
          </cell>
          <cell r="B317" t="str">
            <v>Tub.ar comp.D=1,4 m prof. 24/27 m lâmina d'água LF</v>
          </cell>
          <cell r="E317" t="str">
            <v>m</v>
          </cell>
          <cell r="F317">
            <v>4394.09</v>
          </cell>
        </row>
        <row r="318">
          <cell r="A318" t="str">
            <v>2 S 03 411 25</v>
          </cell>
          <cell r="B318" t="str">
            <v>Tub.ar comp.D=1,4 m prof. 27/31 m lâmina d'água LF</v>
          </cell>
          <cell r="E318" t="str">
            <v>m</v>
          </cell>
          <cell r="F318">
            <v>5346.16</v>
          </cell>
        </row>
        <row r="319">
          <cell r="A319" t="str">
            <v>2 S 03 411 31</v>
          </cell>
          <cell r="B319" t="str">
            <v>Tub.ar comp.D=1,6 m prof.até 12 m lâmina d'água LF</v>
          </cell>
          <cell r="E319" t="str">
            <v>m</v>
          </cell>
          <cell r="F319">
            <v>3921.04</v>
          </cell>
        </row>
        <row r="320">
          <cell r="A320" t="str">
            <v>2 S 03 411 32</v>
          </cell>
          <cell r="B320" t="str">
            <v>Tub.ar comp.D=1,6 m prof. 12/18 m lâmina d'água LF</v>
          </cell>
          <cell r="E320" t="str">
            <v>m</v>
          </cell>
          <cell r="F320">
            <v>4394.1899999999996</v>
          </cell>
        </row>
        <row r="321">
          <cell r="A321" t="str">
            <v>2 S 03 411 33</v>
          </cell>
          <cell r="B321" t="str">
            <v>Tub.ar comp.D=1,6 m prof. 18/24 m lâmina d'água LF</v>
          </cell>
          <cell r="E321" t="str">
            <v>m</v>
          </cell>
          <cell r="F321">
            <v>4905.6000000000004</v>
          </cell>
        </row>
        <row r="322">
          <cell r="A322" t="str">
            <v>2 S 03 411 34</v>
          </cell>
          <cell r="B322" t="str">
            <v>Tub.ar comp.D=1,6 m prof. 24/27 m lâmina d'água LF</v>
          </cell>
          <cell r="E322" t="str">
            <v>m</v>
          </cell>
          <cell r="F322">
            <v>5653.63</v>
          </cell>
        </row>
        <row r="323">
          <cell r="A323" t="str">
            <v>2 S 03 411 35</v>
          </cell>
          <cell r="B323" t="str">
            <v>Tub.ar comp.D=1,6 m prof. 27/31 m lâmina d'água LF</v>
          </cell>
          <cell r="E323" t="str">
            <v>m</v>
          </cell>
          <cell r="F323">
            <v>6911.34</v>
          </cell>
        </row>
        <row r="324">
          <cell r="A324" t="str">
            <v>2 S 03 411 41</v>
          </cell>
          <cell r="B324" t="str">
            <v>Tub.ar comp.D=1,8 m prof.até 12 m lâmina d'água LF</v>
          </cell>
          <cell r="E324" t="str">
            <v>m</v>
          </cell>
          <cell r="F324">
            <v>4925.0200000000004</v>
          </cell>
        </row>
        <row r="325">
          <cell r="A325" t="str">
            <v>2 S 03 411 42</v>
          </cell>
          <cell r="B325" t="str">
            <v>Tub.ar comp.D=1,8 m prof. 12/18 m lâmina d'água LF</v>
          </cell>
          <cell r="E325" t="str">
            <v>m</v>
          </cell>
          <cell r="F325">
            <v>5532.88</v>
          </cell>
        </row>
        <row r="326">
          <cell r="A326" t="str">
            <v>2 S 03 411 43</v>
          </cell>
          <cell r="B326" t="str">
            <v>Tub.ar comp.D=1,8 m prof. 18/24 m lâmina d'água LF</v>
          </cell>
          <cell r="E326" t="str">
            <v>m</v>
          </cell>
          <cell r="F326">
            <v>6193.77</v>
          </cell>
        </row>
        <row r="327">
          <cell r="A327" t="str">
            <v>2 S 03 411 44</v>
          </cell>
          <cell r="B327" t="str">
            <v>Tub.ar comp.D=1,8 m prof. 24/27 m lâmina d'água LF</v>
          </cell>
          <cell r="E327" t="str">
            <v>m</v>
          </cell>
          <cell r="F327">
            <v>7163.5</v>
          </cell>
        </row>
        <row r="328">
          <cell r="A328" t="str">
            <v>2 S 03 411 45</v>
          </cell>
          <cell r="B328" t="str">
            <v>Tub.ar comp.D=1,8 m prof. 27/31 m lâmina d'água LF</v>
          </cell>
          <cell r="E328" t="str">
            <v>m</v>
          </cell>
          <cell r="F328">
            <v>8788.49</v>
          </cell>
        </row>
        <row r="329">
          <cell r="A329" t="str">
            <v>2 S 03 411 51</v>
          </cell>
          <cell r="B329" t="str">
            <v>Tub.ar comp.D=2,0 m até 12 m lâmina d'água LF</v>
          </cell>
          <cell r="E329" t="str">
            <v>m</v>
          </cell>
          <cell r="F329">
            <v>5872.03</v>
          </cell>
        </row>
        <row r="330">
          <cell r="A330" t="str">
            <v>2 S 03 411 52</v>
          </cell>
          <cell r="B330" t="str">
            <v>Tub.ar comp.D=2,0 m prof. 12/18 m lâmina d'água LF</v>
          </cell>
          <cell r="E330" t="str">
            <v>m</v>
          </cell>
          <cell r="F330">
            <v>6605.12</v>
          </cell>
        </row>
        <row r="331">
          <cell r="A331" t="str">
            <v>2 S 03 411 53</v>
          </cell>
          <cell r="B331" t="str">
            <v>Tub.ar comp.D=2,0 m prof.18/24 m lâmina d'água LF</v>
          </cell>
          <cell r="E331" t="str">
            <v>m</v>
          </cell>
          <cell r="F331">
            <v>7430.86</v>
          </cell>
        </row>
        <row r="332">
          <cell r="A332" t="str">
            <v>2 S 03 411 54</v>
          </cell>
          <cell r="B332" t="str">
            <v>Tub.ar comp.D=2,0 m prof.24/27 m lâmina d'água LF</v>
          </cell>
          <cell r="E332" t="str">
            <v>m</v>
          </cell>
          <cell r="F332">
            <v>8557.61</v>
          </cell>
        </row>
        <row r="333">
          <cell r="A333" t="str">
            <v>2 S 03 411 55</v>
          </cell>
          <cell r="B333" t="str">
            <v>Tub.ar comp.D=2,0 m prof.27/31 m lâmina d'água LF</v>
          </cell>
          <cell r="E333" t="str">
            <v>m</v>
          </cell>
          <cell r="F333">
            <v>10507.63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  <cell r="F334">
            <v>7211.43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  <cell r="F335">
            <v>8127.56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  <cell r="F336">
            <v>9120.11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  <cell r="F337">
            <v>10568.89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  <cell r="F338">
            <v>12527.11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  <cell r="F339">
            <v>1352.9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  <cell r="F340">
            <v>1584.9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  <cell r="F341">
            <v>1835.6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  <cell r="F342">
            <v>2201.66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  <cell r="F343">
            <v>2819.05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  <cell r="F344">
            <v>296.33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  <cell r="F345">
            <v>316.25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  <cell r="F346">
            <v>337.81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  <cell r="F347">
            <v>368.94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  <cell r="F348">
            <v>420.85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  <cell r="F349">
            <v>43.54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  <cell r="F350">
            <v>183.82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  <cell r="F351">
            <v>573.25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  <cell r="F352">
            <v>71.989999999999995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  <cell r="F353">
            <v>9.44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  <cell r="F354">
            <v>16.04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  <cell r="F355">
            <v>3.8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  <cell r="F356">
            <v>10.93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  <cell r="F357">
            <v>10.61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  <cell r="F358">
            <v>9.56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  <cell r="F359">
            <v>8.6999999999999993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  <cell r="F360">
            <v>11.39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  <cell r="F361">
            <v>10.1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  <cell r="F362">
            <v>9.44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  <cell r="F363">
            <v>8.41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  <cell r="F364">
            <v>7.79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  <cell r="F365">
            <v>8.1999999999999993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  <cell r="F366">
            <v>302.45999999999998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  <cell r="F367">
            <v>443.97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  <cell r="F368">
            <v>441.99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  <cell r="F369">
            <v>827.42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  <cell r="F370">
            <v>341.41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  <cell r="F371">
            <v>478.11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  <cell r="F372">
            <v>529.21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  <cell r="F373">
            <v>955.7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  <cell r="F374">
            <v>23.38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  <cell r="F375">
            <v>26.21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  <cell r="F376">
            <v>3.64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  <cell r="F377">
            <v>6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  <cell r="F378">
            <v>77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  <cell r="F379">
            <v>24.52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  <cell r="F380">
            <v>32.909999999999997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  <cell r="F381">
            <v>4.37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  <cell r="F382">
            <v>7.2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  <cell r="F383">
            <v>169.21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  <cell r="F384">
            <v>52.49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  <cell r="F385">
            <v>216.56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  <cell r="F386">
            <v>315.29000000000002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  <cell r="F387">
            <v>450.19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  <cell r="F388">
            <v>605.29999999999995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  <cell r="F389">
            <v>898.56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  <cell r="F390">
            <v>467.01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  <cell r="F391">
            <v>778.51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  <cell r="F392">
            <v>1204.75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  <cell r="F393">
            <v>1743.56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  <cell r="F394">
            <v>3148.01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  <cell r="F395">
            <v>490.76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  <cell r="F396">
            <v>819.08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  <cell r="F397">
            <v>1263.28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  <cell r="F398">
            <v>1834.07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  <cell r="F399">
            <v>3317.23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  <cell r="F400">
            <v>547.66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  <cell r="F401">
            <v>911.4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  <cell r="F402">
            <v>1405.29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  <cell r="F403">
            <v>2045.56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  <cell r="F404">
            <v>3710.45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  <cell r="F405">
            <v>676.96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  <cell r="F406">
            <v>1226.7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  <cell r="F407">
            <v>1742.67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  <cell r="F408">
            <v>2538.5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  <cell r="F409">
            <v>4665.8900000000003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  <cell r="F410">
            <v>927.15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  <cell r="F411">
            <v>1186.5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  <cell r="F412">
            <v>1894.91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  <cell r="F413">
            <v>1687.18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  <cell r="F414">
            <v>2449.44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  <cell r="F415">
            <v>4303.68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  <cell r="F416">
            <v>1762.9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  <cell r="F417">
            <v>2564.41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  <cell r="F418">
            <v>4518.67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  <cell r="F419">
            <v>1960.49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  <cell r="F420">
            <v>2854.31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  <cell r="F421">
            <v>5049.58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  <cell r="F422">
            <v>2420.2399999999998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  <cell r="F423">
            <v>3523.01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  <cell r="F424">
            <v>6248.02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  <cell r="F425">
            <v>1307.51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  <cell r="F426">
            <v>1768.82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  <cell r="F427">
            <v>2637.95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  <cell r="F428">
            <v>2177.25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  <cell r="F429">
            <v>3162.21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  <cell r="F430">
            <v>5501.76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  <cell r="F431">
            <v>2268.85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  <cell r="F432">
            <v>3302.99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  <cell r="F433">
            <v>5751.61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  <cell r="F434">
            <v>2524.5500000000002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  <cell r="F435">
            <v>3674.13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  <cell r="F436">
            <v>6416.14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  <cell r="F437">
            <v>3102.83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  <cell r="F438">
            <v>4520.6400000000003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  <cell r="F439">
            <v>7937.31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  <cell r="F440">
            <v>943.77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  <cell r="F441">
            <v>1364.43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  <cell r="F442">
            <v>1942.01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  <cell r="F443">
            <v>2556.91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  <cell r="F444">
            <v>854.14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  <cell r="F445">
            <v>1220.78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  <cell r="F446">
            <v>1836.29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  <cell r="F447">
            <v>2496.2199999999998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  <cell r="F448">
            <v>932.05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  <cell r="F449">
            <v>1443.11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  <cell r="F450">
            <v>2118.4699999999998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  <cell r="F451">
            <v>3067.32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  <cell r="F452">
            <v>1063.42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  <cell r="F453">
            <v>1623.18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  <cell r="F454">
            <v>2370.19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  <cell r="F455">
            <v>3359.73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  <cell r="F456">
            <v>1223.9100000000001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  <cell r="F457">
            <v>1828.6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  <cell r="F458">
            <v>2612.86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  <cell r="F459">
            <v>3692.26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  <cell r="F460">
            <v>1274.94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  <cell r="F461">
            <v>1990.99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  <cell r="F462">
            <v>2874.2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  <cell r="F463">
            <v>4012.73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  <cell r="F464">
            <v>1339.2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  <cell r="F465">
            <v>2140.7800000000002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  <cell r="F466">
            <v>3247.57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  <cell r="F467">
            <v>4343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  <cell r="F468">
            <v>5412.49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  <cell r="F469">
            <v>8475.8799999999992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  <cell r="F470">
            <v>11448.96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  <cell r="F471">
            <v>16400.13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  <cell r="F472">
            <v>5507.51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  <cell r="F473">
            <v>8579.7000000000007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  <cell r="F474">
            <v>12065.22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  <cell r="F475">
            <v>17191.55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  <cell r="F476">
            <v>6004.52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  <cell r="F477">
            <v>9336.23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  <cell r="F478">
            <v>13432.34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  <cell r="F479">
            <v>18960.41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  <cell r="F480">
            <v>7470.4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  <cell r="F481">
            <v>11996.21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  <cell r="F482">
            <v>17013.89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  <cell r="F483">
            <v>23924.55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  <cell r="F484">
            <v>1647.9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  <cell r="F485">
            <v>2391.0500000000002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  <cell r="F486">
            <v>3013.05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  <cell r="F487">
            <v>4144.82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  <cell r="F488">
            <v>1450.24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  <cell r="F489">
            <v>2123.17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  <cell r="F490">
            <v>2864.59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  <cell r="F491">
            <v>3930.89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  <cell r="F492">
            <v>1546.34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  <cell r="F493">
            <v>2407.67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  <cell r="F494">
            <v>3344.94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  <cell r="F495">
            <v>4362.68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  <cell r="F496">
            <v>1760.86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  <cell r="F497">
            <v>2780.87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  <cell r="F498">
            <v>3808.73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  <cell r="F499">
            <v>5214.3500000000004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  <cell r="F500">
            <v>1941.68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  <cell r="F501">
            <v>3195.72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  <cell r="F502">
            <v>4089.68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  <cell r="F503">
            <v>5832.59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  <cell r="F504">
            <v>2186.4499999999998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  <cell r="F505">
            <v>3493.64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  <cell r="F506">
            <v>4625.7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  <cell r="F507">
            <v>6528.06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  <cell r="F508">
            <v>2329.8000000000002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  <cell r="F509">
            <v>3582.84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  <cell r="F510">
            <v>5058.41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  <cell r="F511">
            <v>6511.08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  <cell r="F512">
            <v>6291.38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  <cell r="F513">
            <v>9830.24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  <cell r="F514">
            <v>13824.95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  <cell r="F515">
            <v>20105.54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  <cell r="F516">
            <v>6905.86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  <cell r="F517">
            <v>10814.78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  <cell r="F518">
            <v>14896.79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  <cell r="F519">
            <v>21578.83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  <cell r="F520">
            <v>7125.6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  <cell r="F521">
            <v>11637.63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  <cell r="F522">
            <v>15837.81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  <cell r="F523">
            <v>24495.89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  <cell r="F524">
            <v>9276.3700000000008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  <cell r="F525">
            <v>14818.75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  <cell r="F526">
            <v>21354.27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  <cell r="F527">
            <v>31015.02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  <cell r="F528">
            <v>2285.0500000000002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  <cell r="F529">
            <v>3317.75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  <cell r="F530">
            <v>4495.51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  <cell r="F531">
            <v>5790.65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  <cell r="F532">
            <v>2064.02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  <cell r="F533">
            <v>3001.34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  <cell r="F534">
            <v>3986.11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  <cell r="F535">
            <v>5483.12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  <cell r="F536">
            <v>2241.81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  <cell r="F537">
            <v>3436.82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  <cell r="F538">
            <v>4677.1400000000003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  <cell r="F539">
            <v>6400.28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  <cell r="F540">
            <v>2418.8000000000002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  <cell r="F541">
            <v>3859.22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  <cell r="F542">
            <v>5308.57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  <cell r="F543">
            <v>7191.27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  <cell r="F544">
            <v>2696.62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  <cell r="F545">
            <v>4355.76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  <cell r="F546">
            <v>6040.14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  <cell r="F547">
            <v>8083.17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  <cell r="F548">
            <v>3190.53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  <cell r="F549">
            <v>4747.88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  <cell r="F550">
            <v>6343.05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  <cell r="F551">
            <v>8637.1299999999992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  <cell r="F552">
            <v>3243.5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  <cell r="F553">
            <v>5075.12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  <cell r="F554">
            <v>6803.35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  <cell r="F555">
            <v>9379.32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  <cell r="F556">
            <v>7797.68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  <cell r="F557">
            <v>11925.54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  <cell r="F558">
            <v>16899.830000000002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  <cell r="F559">
            <v>23995.86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  <cell r="F560">
            <v>8445.08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  <cell r="F561">
            <v>12824.04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  <cell r="F562">
            <v>18228.060000000001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  <cell r="F563">
            <v>23361.34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  <cell r="F564">
            <v>8856.08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  <cell r="F565">
            <v>14169.67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  <cell r="F566">
            <v>20764.759999999998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  <cell r="F567">
            <v>29949.200000000001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  <cell r="F568">
            <v>11176.09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  <cell r="F569">
            <v>17941.25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  <cell r="F570">
            <v>26268.53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  <cell r="F571">
            <v>37956.39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  <cell r="F572">
            <v>1028.1099999999999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  <cell r="F573">
            <v>1279.3399999999999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  <cell r="F574">
            <v>1076.94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  <cell r="F575">
            <v>1339.98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  <cell r="F576">
            <v>1958.05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  <cell r="F577">
            <v>2435.4499999999998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  <cell r="F578">
            <v>2031.03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  <cell r="F579">
            <v>2442.35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  <cell r="F580">
            <v>41.27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  <cell r="F581">
            <v>30.75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  <cell r="F582">
            <v>59.73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  <cell r="F583">
            <v>46.54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  <cell r="F584">
            <v>42.65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  <cell r="F585">
            <v>32.01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  <cell r="F586">
            <v>59.97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  <cell r="F587">
            <v>45.4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  <cell r="F588">
            <v>24.52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  <cell r="F589">
            <v>17.53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  <cell r="F590">
            <v>27.55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  <cell r="F591">
            <v>27.14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  <cell r="F592">
            <v>38.75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  <cell r="F593">
            <v>38.26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  <cell r="F594">
            <v>44.31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  <cell r="F595">
            <v>50.88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  <cell r="F596">
            <v>61.18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  <cell r="F597">
            <v>67.75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  <cell r="F598">
            <v>23.89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  <cell r="F599">
            <v>38.26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  <cell r="F600">
            <v>21.89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  <cell r="F601">
            <v>7.29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  <cell r="F602">
            <v>21.55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  <cell r="F603">
            <v>71.16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  <cell r="F604">
            <v>82.9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  <cell r="F605">
            <v>7.42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  <cell r="F606">
            <v>20.12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  <cell r="F607">
            <v>5.0599999999999996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  <cell r="F608">
            <v>26.52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  <cell r="F609">
            <v>32.799999999999997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  <cell r="F610">
            <v>127.19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  <cell r="F611">
            <v>8.4700000000000006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  <cell r="F612">
            <v>37.07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  <cell r="F613">
            <v>25.03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  <cell r="F614">
            <v>21.69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  <cell r="F615">
            <v>17.600000000000001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  <cell r="F616">
            <v>30.24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  <cell r="F617">
            <v>20.420000000000002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  <cell r="F618">
            <v>17.61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  <cell r="F619">
            <v>14.71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  <cell r="F620">
            <v>21.45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  <cell r="F621">
            <v>29.69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  <cell r="F622">
            <v>13.88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  <cell r="F623">
            <v>11.5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  <cell r="F624">
            <v>9.89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  <cell r="F625">
            <v>7.59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  <cell r="F626">
            <v>7.66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  <cell r="F627">
            <v>6.4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  <cell r="F628">
            <v>5.44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  <cell r="F629">
            <v>3.99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  <cell r="F630">
            <v>29.78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  <cell r="F631">
            <v>18.239999999999998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  <cell r="F632">
            <v>23.88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  <cell r="F633">
            <v>43.71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  <cell r="F634">
            <v>12.46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  <cell r="F635">
            <v>8.0299999999999994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  <cell r="F636">
            <v>7.55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  <cell r="F637">
            <v>4.66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  <cell r="F638">
            <v>38.630000000000003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  <cell r="F639">
            <v>30.75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  <cell r="F640">
            <v>18.04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  <cell r="F641">
            <v>12.69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  <cell r="F642">
            <v>17.72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  <cell r="F643">
            <v>11.07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  <cell r="F644">
            <v>17.420000000000002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  <cell r="F645">
            <v>29.27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  <cell r="F646">
            <v>909.9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  <cell r="F647">
            <v>886.15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  <cell r="F648">
            <v>862.39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  <cell r="F649">
            <v>837.56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  <cell r="F650">
            <v>1143.0899999999999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  <cell r="F651">
            <v>1118.26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  <cell r="F652">
            <v>1093.43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  <cell r="F653">
            <v>1069.67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  <cell r="F654">
            <v>1375.21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  <cell r="F655">
            <v>1350.38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  <cell r="F656">
            <v>1325.54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  <cell r="F657">
            <v>1300.71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  <cell r="F658">
            <v>1601.92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  <cell r="F659">
            <v>1577.09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  <cell r="F660">
            <v>1552.25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  <cell r="F661">
            <v>1527.42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  <cell r="F662">
            <v>1834.04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  <cell r="F663">
            <v>1809.2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  <cell r="F664">
            <v>1784.37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  <cell r="F665">
            <v>1759.53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  <cell r="F666">
            <v>926.31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  <cell r="F667">
            <v>901.48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  <cell r="F668">
            <v>879.02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  <cell r="F669">
            <v>851.81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  <cell r="F670">
            <v>1157.3499999999999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  <cell r="F671">
            <v>1133.5899999999999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  <cell r="F672">
            <v>1111.1400000000001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  <cell r="F673">
            <v>1182.18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  <cell r="F674">
            <v>1389.46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  <cell r="F675">
            <v>1365.71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  <cell r="F676">
            <v>1343.25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  <cell r="F677">
            <v>1316.04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  <cell r="F678">
            <v>1616.17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  <cell r="F679">
            <v>1591.34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  <cell r="F680">
            <v>1569.96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  <cell r="F681">
            <v>1542.75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  <cell r="F682">
            <v>1848.29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  <cell r="F683">
            <v>1823.45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  <cell r="F684">
            <v>1802.08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  <cell r="F685">
            <v>1774.87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  <cell r="F686">
            <v>98.8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  <cell r="F687">
            <v>50.34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  <cell r="F688">
            <v>73.92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  <cell r="F689">
            <v>131.97999999999999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  <cell r="F690">
            <v>67.7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  <cell r="F691">
            <v>97.2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  <cell r="F692">
            <v>177.28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  <cell r="F693">
            <v>226.16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  <cell r="F694">
            <v>214.38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  <cell r="F695">
            <v>301.01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  <cell r="F696">
            <v>252.6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  <cell r="F697">
            <v>349.95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  <cell r="F698">
            <v>288.38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  <cell r="F699">
            <v>398.76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  <cell r="F700">
            <v>379.25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  <cell r="F701">
            <v>521.38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  <cell r="F702">
            <v>356.33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  <cell r="F703">
            <v>489.91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  <cell r="F704">
            <v>407.72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  <cell r="F705">
            <v>559.28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  <cell r="F706">
            <v>521.67999999999995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  <cell r="F707">
            <v>710.29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  <cell r="F708">
            <v>68.489999999999995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  <cell r="F709">
            <v>98.09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  <cell r="F710">
            <v>107.74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  <cell r="F711">
            <v>154.69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  <cell r="F712">
            <v>28.55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  <cell r="F713">
            <v>34.96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  <cell r="F714">
            <v>124.94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  <cell r="F715">
            <v>148.59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  <cell r="F716">
            <v>177.12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  <cell r="F717">
            <v>216.44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  <cell r="F718">
            <v>152.07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  <cell r="F719">
            <v>498.54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  <cell r="F720">
            <v>798.34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  <cell r="F721">
            <v>1172.0999999999999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  <cell r="F722">
            <v>1590.25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  <cell r="F723">
            <v>2611.79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  <cell r="F724">
            <v>1660.19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  <cell r="F725">
            <v>2257.5500000000002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  <cell r="F726">
            <v>3589.18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  <cell r="F727">
            <v>2149.31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  <cell r="F728">
            <v>2924.69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  <cell r="F729">
            <v>4566.1099999999997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  <cell r="F730">
            <v>169.25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  <cell r="F731">
            <v>313.18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  <cell r="F732">
            <v>389.8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  <cell r="F733">
            <v>466.53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  <cell r="F734">
            <v>529.41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  <cell r="F735">
            <v>616.46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  <cell r="F736">
            <v>693.08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  <cell r="F737">
            <v>769.81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  <cell r="F738">
            <v>603.79999999999995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  <cell r="F739">
            <v>729.55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  <cell r="F740">
            <v>858.72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  <cell r="F741">
            <v>984.47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  <cell r="F742">
            <v>1110.22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  <cell r="F743">
            <v>1239.4000000000001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  <cell r="F744">
            <v>1365.15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  <cell r="F745">
            <v>610.66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  <cell r="F746">
            <v>591.71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  <cell r="F747">
            <v>833.32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  <cell r="F748">
            <v>1060.18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  <cell r="F749">
            <v>1247.31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  <cell r="F750">
            <v>1554.04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  <cell r="F751">
            <v>726.46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  <cell r="F752">
            <v>704.35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  <cell r="F753">
            <v>971.12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  <cell r="F754">
            <v>1206.74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  <cell r="F755">
            <v>1405.78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  <cell r="F756">
            <v>1709.41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  <cell r="F757">
            <v>845.41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  <cell r="F758">
            <v>826.46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  <cell r="F759">
            <v>1118.3900000000001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  <cell r="F760">
            <v>1369.08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  <cell r="F761">
            <v>1576.88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  <cell r="F762">
            <v>1899.96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  <cell r="F763">
            <v>817.12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  <cell r="F764">
            <v>792.86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  <cell r="F765">
            <v>944.03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  <cell r="F766">
            <v>1133.06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  <cell r="F767">
            <v>1324.59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  <cell r="F768">
            <v>1625.81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  <cell r="F769">
            <v>940.74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  <cell r="F770">
            <v>921.79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  <cell r="F771">
            <v>1086.21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  <cell r="F772">
            <v>1258.0999999999999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  <cell r="F773">
            <v>1483.06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  <cell r="F774">
            <v>1800.58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  <cell r="F775">
            <v>1117.4100000000001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  <cell r="F776">
            <v>1060.2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  <cell r="F777">
            <v>1241.01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  <cell r="F778">
            <v>1445.11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  <cell r="F779">
            <v>1654.16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  <cell r="F780">
            <v>1987.98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  <cell r="F781">
            <v>562.11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  <cell r="F782">
            <v>645.38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  <cell r="F783">
            <v>724.79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  <cell r="F784">
            <v>808.65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  <cell r="F785">
            <v>888.46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  <cell r="F786">
            <v>971.33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  <cell r="F787">
            <v>1051.33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  <cell r="F788">
            <v>68.849999999999994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  <cell r="F789">
            <v>160.61000000000001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